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240" yWindow="60" windowWidth="7635" windowHeight="9015"/>
  </bookViews>
  <sheets>
    <sheet name="Model" sheetId="2" r:id="rId1"/>
    <sheet name="SimData" sheetId="5" r:id="rId2"/>
    <sheet name="Econometrics" sheetId="1" r:id="rId3"/>
    <sheet name="Sheet3" sheetId="3" r:id="rId4"/>
  </sheets>
  <definedNames>
    <definedName name="_xlnm.Print_Area" localSheetId="2">Econometrics!$U$1:$Z$48</definedName>
    <definedName name="_xlnm.Print_Area" localSheetId="0">Model!$N$3:$X$33</definedName>
    <definedName name="solver_adj" localSheetId="0" hidden="1">Model!$B$2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Model!$B$2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el!$B$2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F519" i="5" l="1"/>
  <c r="F517" i="5"/>
  <c r="F515" i="5"/>
  <c r="F513" i="5"/>
  <c r="F511" i="5"/>
  <c r="F8" i="5"/>
  <c r="F7" i="5"/>
  <c r="F6" i="5"/>
  <c r="F4" i="5"/>
  <c r="F3" i="5"/>
  <c r="E519" i="5"/>
  <c r="E517" i="5"/>
  <c r="E515" i="5"/>
  <c r="E513" i="5"/>
  <c r="E511" i="5"/>
  <c r="E8" i="5"/>
  <c r="E7" i="5"/>
  <c r="E6" i="5"/>
  <c r="E4" i="5"/>
  <c r="E3" i="5"/>
  <c r="D519" i="5"/>
  <c r="D517" i="5"/>
  <c r="D515" i="5"/>
  <c r="D513" i="5"/>
  <c r="D511" i="5"/>
  <c r="D8" i="5"/>
  <c r="D7" i="5"/>
  <c r="D6" i="5"/>
  <c r="D4" i="5"/>
  <c r="D3" i="5"/>
  <c r="C519" i="5"/>
  <c r="C517" i="5"/>
  <c r="C515" i="5"/>
  <c r="C513" i="5"/>
  <c r="C511" i="5"/>
  <c r="C8" i="5"/>
  <c r="C7" i="5"/>
  <c r="C6" i="5"/>
  <c r="C4" i="5"/>
  <c r="C3" i="5"/>
  <c r="B519" i="5"/>
  <c r="B517" i="5"/>
  <c r="B515" i="5"/>
  <c r="B513" i="5"/>
  <c r="B511" i="5"/>
  <c r="B8" i="5"/>
  <c r="B7" i="5"/>
  <c r="B6" i="5"/>
  <c r="B4" i="5"/>
  <c r="B3" i="5"/>
  <c r="A1" i="1"/>
  <c r="A1" i="2"/>
  <c r="C2" i="5"/>
  <c r="F2" i="5"/>
  <c r="D2" i="5"/>
  <c r="B2" i="5"/>
  <c r="E2" i="5"/>
  <c r="C5" i="5" l="1"/>
  <c r="E5" i="5"/>
  <c r="B5" i="5"/>
  <c r="D5" i="5"/>
  <c r="F5" i="5"/>
  <c r="E36" i="1"/>
  <c r="D36" i="1"/>
  <c r="C36" i="1"/>
  <c r="A29" i="1"/>
  <c r="B47" i="1"/>
  <c r="A47" i="1"/>
  <c r="X38" i="1"/>
  <c r="U31" i="1"/>
  <c r="V49" i="1"/>
  <c r="U49" i="1"/>
  <c r="O36" i="1"/>
  <c r="N36" i="1"/>
  <c r="K29" i="1"/>
  <c r="L47" i="1"/>
  <c r="K47" i="1"/>
  <c r="L6" i="1"/>
  <c r="W6" i="1" s="1"/>
  <c r="W38" i="1" s="1"/>
  <c r="I16" i="2"/>
  <c r="I10" i="2"/>
  <c r="I4" i="2"/>
  <c r="C33" i="2"/>
  <c r="D33" i="2"/>
  <c r="E33" i="2"/>
  <c r="F33" i="2"/>
  <c r="B33" i="2"/>
  <c r="E11" i="2"/>
  <c r="H11" i="2"/>
  <c r="I5" i="2"/>
  <c r="H5" i="2"/>
  <c r="G11" i="2"/>
  <c r="E17" i="2"/>
  <c r="E5" i="2"/>
  <c r="I11" i="2"/>
  <c r="C17" i="2"/>
  <c r="I17" i="2"/>
  <c r="C5" i="2"/>
  <c r="C11" i="2"/>
  <c r="D5" i="2"/>
  <c r="G17" i="2"/>
  <c r="H17" i="2"/>
  <c r="G5" i="2"/>
  <c r="M36" i="1" l="1"/>
  <c r="L27" i="1"/>
  <c r="E27" i="1"/>
  <c r="F12" i="2" s="1"/>
  <c r="D27" i="1"/>
  <c r="E12" i="2" s="1"/>
  <c r="N27" i="1"/>
  <c r="F18" i="2" s="1"/>
  <c r="M27" i="1"/>
  <c r="E18" i="2" s="1"/>
  <c r="X27" i="1"/>
  <c r="E6" i="2" s="1"/>
  <c r="D18" i="2"/>
  <c r="D12" i="2"/>
  <c r="D6" i="2"/>
  <c r="H9" i="2"/>
  <c r="H15" i="2" s="1"/>
  <c r="C15" i="2"/>
  <c r="C9" i="2"/>
  <c r="C3" i="2"/>
  <c r="E3" i="2"/>
  <c r="D3" i="2"/>
  <c r="E15" i="2"/>
  <c r="L33" i="1"/>
  <c r="L32" i="1"/>
  <c r="L37" i="1" a="1"/>
  <c r="L30" i="1"/>
  <c r="P32" i="1"/>
  <c r="N32" i="1"/>
  <c r="P34" i="1"/>
  <c r="N33" i="1"/>
  <c r="P35" i="1"/>
  <c r="L34" i="1"/>
  <c r="L35" i="1"/>
  <c r="P31" i="1"/>
  <c r="P33" i="1"/>
  <c r="L31" i="1"/>
  <c r="L48" i="1" a="1"/>
  <c r="N34" i="1"/>
  <c r="B19" i="2"/>
  <c r="B7" i="2"/>
  <c r="B13" i="2"/>
  <c r="N31" i="1" l="1"/>
  <c r="L52" i="1"/>
  <c r="L60" i="1"/>
  <c r="M48" i="1"/>
  <c r="M62" i="1"/>
  <c r="M53" i="1"/>
  <c r="M61" i="1"/>
  <c r="M56" i="1"/>
  <c r="L57" i="1"/>
  <c r="L53" i="1"/>
  <c r="L54" i="1"/>
  <c r="L62" i="1"/>
  <c r="M50" i="1"/>
  <c r="M66" i="1"/>
  <c r="M55" i="1"/>
  <c r="M63" i="1"/>
  <c r="M60" i="1"/>
  <c r="L65" i="1"/>
  <c r="L61" i="1"/>
  <c r="L48" i="1"/>
  <c r="L56" i="1"/>
  <c r="L64" i="1"/>
  <c r="M54" i="1"/>
  <c r="M49" i="1"/>
  <c r="M57" i="1"/>
  <c r="M65" i="1"/>
  <c r="M64" i="1"/>
  <c r="L51" i="1"/>
  <c r="L55" i="1"/>
  <c r="L50" i="1"/>
  <c r="L58" i="1"/>
  <c r="L66" i="1"/>
  <c r="M58" i="1"/>
  <c r="M51" i="1"/>
  <c r="M59" i="1"/>
  <c r="M52" i="1"/>
  <c r="L49" i="1"/>
  <c r="L59" i="1"/>
  <c r="L63" i="1"/>
  <c r="L37" i="1"/>
  <c r="O37" i="1"/>
  <c r="O41" i="1" s="1"/>
  <c r="L38" i="1"/>
  <c r="O38" i="1"/>
  <c r="M37" i="1"/>
  <c r="M41" i="1" s="1"/>
  <c r="N37" i="1"/>
  <c r="N41" i="1" s="1"/>
  <c r="M38" i="1"/>
  <c r="N38" i="1"/>
  <c r="K48" i="1" a="1"/>
  <c r="A48" i="1" a="1"/>
  <c r="U50" i="1" a="1"/>
  <c r="F15" i="2"/>
  <c r="D15" i="2"/>
  <c r="N30" i="1"/>
  <c r="N43" i="1"/>
  <c r="O43" i="1"/>
  <c r="N42" i="1"/>
  <c r="M42" i="1"/>
  <c r="O44" i="1"/>
  <c r="O42" i="1"/>
  <c r="N44" i="1"/>
  <c r="M43" i="1"/>
  <c r="M44" i="1"/>
  <c r="N39" i="1" l="1"/>
  <c r="O39" i="1"/>
  <c r="L39" i="1"/>
  <c r="M39" i="1"/>
  <c r="K63" i="1"/>
  <c r="K53" i="1"/>
  <c r="K54" i="1"/>
  <c r="K56" i="1"/>
  <c r="K58" i="1"/>
  <c r="K55" i="1"/>
  <c r="K57" i="1"/>
  <c r="K62" i="1"/>
  <c r="K60" i="1"/>
  <c r="K66" i="1"/>
  <c r="K51" i="1"/>
  <c r="K61" i="1"/>
  <c r="K48" i="1"/>
  <c r="K64" i="1"/>
  <c r="K59" i="1"/>
  <c r="K49" i="1"/>
  <c r="K65" i="1"/>
  <c r="K52" i="1"/>
  <c r="K50" i="1"/>
  <c r="L46" i="1" a="1"/>
  <c r="L46" i="1" s="1"/>
  <c r="A49" i="1"/>
  <c r="A53" i="1"/>
  <c r="A57" i="1"/>
  <c r="A61" i="1"/>
  <c r="A65" i="1"/>
  <c r="A50" i="1"/>
  <c r="A54" i="1"/>
  <c r="A58" i="1"/>
  <c r="A62" i="1"/>
  <c r="A66" i="1"/>
  <c r="A51" i="1"/>
  <c r="A55" i="1"/>
  <c r="A59" i="1"/>
  <c r="A63" i="1"/>
  <c r="A48" i="1"/>
  <c r="A52" i="1"/>
  <c r="A56" i="1"/>
  <c r="A60" i="1"/>
  <c r="A64" i="1"/>
  <c r="U50" i="1"/>
  <c r="U54" i="1"/>
  <c r="U58" i="1"/>
  <c r="U62" i="1"/>
  <c r="U66" i="1"/>
  <c r="U51" i="1"/>
  <c r="U59" i="1"/>
  <c r="U67" i="1"/>
  <c r="U52" i="1"/>
  <c r="U60" i="1"/>
  <c r="U68" i="1"/>
  <c r="U53" i="1"/>
  <c r="U57" i="1"/>
  <c r="U61" i="1"/>
  <c r="U65" i="1"/>
  <c r="U55" i="1"/>
  <c r="U63" i="1"/>
  <c r="U56" i="1"/>
  <c r="U64" i="1"/>
  <c r="V27" i="1"/>
  <c r="D9" i="2"/>
  <c r="E9" i="2"/>
  <c r="F9" i="2"/>
  <c r="M40" i="1"/>
  <c r="L40" i="1"/>
  <c r="O40" i="1"/>
  <c r="N40" i="1"/>
  <c r="K27" i="1" l="1"/>
  <c r="B27" i="1"/>
  <c r="C16" i="2" l="1"/>
  <c r="E16" i="2" l="1"/>
  <c r="F16" i="2"/>
  <c r="D16" i="2"/>
  <c r="H16" i="2" l="1"/>
  <c r="G16" i="2"/>
  <c r="B16" i="2" l="1"/>
  <c r="C32" i="2"/>
  <c r="C34" i="2" l="1"/>
  <c r="C35" i="2"/>
  <c r="C52" i="2"/>
  <c r="C81" i="2"/>
  <c r="C70" i="2"/>
  <c r="C71" i="2"/>
  <c r="C73" i="2"/>
  <c r="C46" i="2"/>
  <c r="C68" i="2"/>
  <c r="C40" i="2"/>
  <c r="C53" i="2"/>
  <c r="C44" i="2"/>
  <c r="C74" i="2"/>
  <c r="C37" i="2"/>
  <c r="C45" i="2"/>
  <c r="C48" i="2"/>
  <c r="C75" i="2"/>
  <c r="C82" i="2"/>
  <c r="C83" i="2"/>
  <c r="C80" i="2"/>
  <c r="C54" i="2"/>
  <c r="C55" i="2"/>
  <c r="C85" i="2"/>
  <c r="C79" i="2"/>
  <c r="C49" i="2"/>
  <c r="C42" i="2"/>
  <c r="C50" i="2"/>
  <c r="C51" i="2"/>
  <c r="C76" i="2"/>
  <c r="C77" i="2"/>
  <c r="C86" i="2"/>
  <c r="C87" i="2"/>
  <c r="C41" i="2"/>
  <c r="C78" i="2"/>
  <c r="C64" i="2"/>
  <c r="C59" i="2"/>
  <c r="C62" i="2"/>
  <c r="C57" i="2"/>
  <c r="C43" i="2"/>
  <c r="C72" i="2"/>
  <c r="C66" i="2"/>
  <c r="C67" i="2"/>
  <c r="C65" i="2"/>
  <c r="C38" i="2"/>
  <c r="C39" i="2"/>
  <c r="C56" i="2"/>
  <c r="C47" i="2"/>
  <c r="C61" i="2"/>
  <c r="C36" i="2"/>
  <c r="C69" i="2"/>
  <c r="C84" i="2"/>
  <c r="C58" i="2"/>
  <c r="C63" i="2"/>
  <c r="C60" i="2"/>
  <c r="V50" i="1" a="1"/>
  <c r="X36" i="1"/>
  <c r="X35" i="1"/>
  <c r="X34" i="1"/>
  <c r="Z35" i="1"/>
  <c r="V34" i="1"/>
  <c r="V37" i="1"/>
  <c r="N46" i="1"/>
  <c r="V39" i="1" a="1"/>
  <c r="V33" i="1"/>
  <c r="X33" i="1" l="1"/>
  <c r="W56" i="1"/>
  <c r="W53" i="1"/>
  <c r="W58" i="1"/>
  <c r="W63" i="1"/>
  <c r="V68" i="1"/>
  <c r="V61" i="1"/>
  <c r="V53" i="1"/>
  <c r="V62" i="1"/>
  <c r="V54" i="1"/>
  <c r="W68" i="1"/>
  <c r="W52" i="1"/>
  <c r="W54" i="1"/>
  <c r="W59" i="1"/>
  <c r="W65" i="1"/>
  <c r="V67" i="1"/>
  <c r="V59" i="1"/>
  <c r="V51" i="1"/>
  <c r="V60" i="1"/>
  <c r="V52" i="1"/>
  <c r="W64" i="1"/>
  <c r="W50" i="1"/>
  <c r="W55" i="1"/>
  <c r="W61" i="1"/>
  <c r="W66" i="1"/>
  <c r="V65" i="1"/>
  <c r="V57" i="1"/>
  <c r="V66" i="1"/>
  <c r="V58" i="1"/>
  <c r="V50" i="1"/>
  <c r="W60" i="1"/>
  <c r="W51" i="1"/>
  <c r="W57" i="1"/>
  <c r="W62" i="1"/>
  <c r="W67" i="1"/>
  <c r="V63" i="1"/>
  <c r="V55" i="1"/>
  <c r="V64" i="1"/>
  <c r="V56" i="1"/>
  <c r="W40" i="1"/>
  <c r="W39" i="1"/>
  <c r="W43" i="1" s="1"/>
  <c r="V39" i="1"/>
  <c r="V40" i="1"/>
  <c r="X39" i="1"/>
  <c r="X43" i="1" s="1"/>
  <c r="X40" i="1"/>
  <c r="Z36" i="1"/>
  <c r="V36" i="1"/>
  <c r="Z33" i="1"/>
  <c r="X46" i="1"/>
  <c r="V32" i="1"/>
  <c r="Z34" i="1"/>
  <c r="Z37" i="1"/>
  <c r="X44" i="1"/>
  <c r="W46" i="1"/>
  <c r="V35" i="1"/>
  <c r="W44" i="1"/>
  <c r="V48" i="1" l="1" a="1"/>
  <c r="V48" i="1" s="1"/>
  <c r="H4" i="2" s="1"/>
  <c r="V41" i="1"/>
  <c r="W41" i="1"/>
  <c r="X41" i="1"/>
  <c r="D4" i="2"/>
  <c r="C4" i="2"/>
  <c r="E4" i="2"/>
  <c r="W42" i="1"/>
  <c r="X32" i="1"/>
  <c r="V42" i="1"/>
  <c r="X42" i="1"/>
  <c r="G4" i="2"/>
  <c r="E32" i="2" l="1"/>
  <c r="E60" i="2" s="1"/>
  <c r="B4" i="2"/>
  <c r="B22" i="2" s="1"/>
  <c r="B34" i="1"/>
  <c r="B33" i="1"/>
  <c r="F32" i="1"/>
  <c r="D32" i="1"/>
  <c r="B35" i="1"/>
  <c r="B30" i="1"/>
  <c r="B31" i="1"/>
  <c r="B48" i="1" a="1"/>
  <c r="D34" i="1"/>
  <c r="F33" i="1"/>
  <c r="F31" i="1"/>
  <c r="B37" i="1" a="1"/>
  <c r="B32" i="1"/>
  <c r="F35" i="1"/>
  <c r="F34" i="1"/>
  <c r="D33" i="1"/>
  <c r="C61" i="1" l="1"/>
  <c r="C53" i="1"/>
  <c r="C64" i="1"/>
  <c r="C56" i="1"/>
  <c r="C48" i="1"/>
  <c r="B60" i="1"/>
  <c r="B52" i="1"/>
  <c r="B63" i="1"/>
  <c r="B55" i="1"/>
  <c r="C59" i="1"/>
  <c r="C62" i="1"/>
  <c r="B66" i="1"/>
  <c r="B50" i="1"/>
  <c r="B53" i="1"/>
  <c r="C65" i="1"/>
  <c r="C57" i="1"/>
  <c r="C49" i="1"/>
  <c r="C60" i="1"/>
  <c r="C52" i="1"/>
  <c r="B64" i="1"/>
  <c r="B56" i="1"/>
  <c r="B48" i="1"/>
  <c r="B59" i="1"/>
  <c r="B51" i="1"/>
  <c r="C63" i="1"/>
  <c r="C55" i="1"/>
  <c r="C66" i="1"/>
  <c r="C58" i="1"/>
  <c r="C50" i="1"/>
  <c r="B62" i="1"/>
  <c r="B54" i="1"/>
  <c r="B65" i="1"/>
  <c r="B57" i="1"/>
  <c r="B49" i="1"/>
  <c r="C51" i="1"/>
  <c r="C54" i="1"/>
  <c r="B58" i="1"/>
  <c r="B61" i="1"/>
  <c r="D31" i="1"/>
  <c r="B37" i="1"/>
  <c r="C10" i="2" s="1"/>
  <c r="C38" i="1"/>
  <c r="E37" i="1"/>
  <c r="D38" i="1"/>
  <c r="B38" i="1"/>
  <c r="B39" i="1" s="1"/>
  <c r="D37" i="1"/>
  <c r="E38" i="1"/>
  <c r="C37" i="1"/>
  <c r="E55" i="2"/>
  <c r="E68" i="2"/>
  <c r="E42" i="2"/>
  <c r="E51" i="2"/>
  <c r="E83" i="2"/>
  <c r="E86" i="2"/>
  <c r="E63" i="2"/>
  <c r="E76" i="2"/>
  <c r="E71" i="2"/>
  <c r="E39" i="2"/>
  <c r="E52" i="2"/>
  <c r="E46" i="2"/>
  <c r="E69" i="2"/>
  <c r="E41" i="2"/>
  <c r="E57" i="2"/>
  <c r="E75" i="2"/>
  <c r="E72" i="2"/>
  <c r="E38" i="2"/>
  <c r="E59" i="2"/>
  <c r="E48" i="2"/>
  <c r="E37" i="2"/>
  <c r="E36" i="2"/>
  <c r="E50" i="2"/>
  <c r="E35" i="2"/>
  <c r="E34" i="2"/>
  <c r="E64" i="2"/>
  <c r="E73" i="2"/>
  <c r="E70" i="2"/>
  <c r="E66" i="2"/>
  <c r="E77" i="2"/>
  <c r="E65" i="2"/>
  <c r="E81" i="2"/>
  <c r="E45" i="2"/>
  <c r="E82" i="2"/>
  <c r="E44" i="2"/>
  <c r="E49" i="2"/>
  <c r="E87" i="2"/>
  <c r="E85" i="2"/>
  <c r="E54" i="2"/>
  <c r="E79" i="2"/>
  <c r="E84" i="2"/>
  <c r="E47" i="2"/>
  <c r="E62" i="2"/>
  <c r="E67" i="2"/>
  <c r="E58" i="2"/>
  <c r="E74" i="2"/>
  <c r="E78" i="2"/>
  <c r="E61" i="2"/>
  <c r="E80" i="2"/>
  <c r="E40" i="2"/>
  <c r="E56" i="2"/>
  <c r="E43" i="2"/>
  <c r="E53" i="2"/>
  <c r="D30" i="1"/>
  <c r="B40" i="1"/>
  <c r="D41" i="1" l="1"/>
  <c r="E10" i="2"/>
  <c r="C39" i="1"/>
  <c r="C41" i="1"/>
  <c r="D10" i="2"/>
  <c r="D39" i="1"/>
  <c r="E39" i="1"/>
  <c r="E41" i="1"/>
  <c r="F10" i="2"/>
  <c r="B46" i="1" a="1"/>
  <c r="B46" i="1" s="1"/>
  <c r="H10" i="2" s="1"/>
  <c r="C40" i="1"/>
  <c r="E43" i="1"/>
  <c r="C44" i="1"/>
  <c r="E44" i="1"/>
  <c r="D44" i="1"/>
  <c r="C42" i="1"/>
  <c r="E42" i="1"/>
  <c r="D43" i="1"/>
  <c r="X48" i="1"/>
  <c r="D40" i="1"/>
  <c r="C43" i="1"/>
  <c r="D42" i="1"/>
  <c r="E40" i="1"/>
  <c r="G10" i="2"/>
  <c r="B10" i="2" l="1"/>
  <c r="B21" i="2" s="1"/>
  <c r="B32" i="2"/>
  <c r="B39" i="2" l="1"/>
  <c r="D39" i="2" s="1"/>
  <c r="F39" i="2" s="1"/>
  <c r="B38" i="2"/>
  <c r="D38" i="2" s="1"/>
  <c r="F38" i="2" s="1"/>
  <c r="B40" i="2"/>
  <c r="D40" i="2" s="1"/>
  <c r="F40" i="2" s="1"/>
  <c r="B79" i="2"/>
  <c r="D79" i="2" s="1"/>
  <c r="F79" i="2" s="1"/>
  <c r="B77" i="2"/>
  <c r="D77" i="2" s="1"/>
  <c r="F77" i="2" s="1"/>
  <c r="B73" i="2"/>
  <c r="D73" i="2" s="1"/>
  <c r="F73" i="2" s="1"/>
  <c r="B74" i="2"/>
  <c r="D74" i="2" s="1"/>
  <c r="F74" i="2" s="1"/>
  <c r="B68" i="2"/>
  <c r="D68" i="2" s="1"/>
  <c r="F68" i="2" s="1"/>
  <c r="D32" i="2"/>
  <c r="B37" i="2"/>
  <c r="D37" i="2" s="1"/>
  <c r="F37" i="2" s="1"/>
  <c r="B52" i="2"/>
  <c r="D52" i="2" s="1"/>
  <c r="F52" i="2" s="1"/>
  <c r="B55" i="2"/>
  <c r="D55" i="2" s="1"/>
  <c r="F55" i="2" s="1"/>
  <c r="B62" i="2"/>
  <c r="D62" i="2" s="1"/>
  <c r="F62" i="2" s="1"/>
  <c r="B43" i="2"/>
  <c r="D43" i="2" s="1"/>
  <c r="F43" i="2" s="1"/>
  <c r="B34" i="2"/>
  <c r="D34" i="2" s="1"/>
  <c r="F34" i="2" s="1"/>
  <c r="B76" i="2"/>
  <c r="D76" i="2" s="1"/>
  <c r="F76" i="2" s="1"/>
  <c r="B72" i="2"/>
  <c r="D72" i="2" s="1"/>
  <c r="F72" i="2" s="1"/>
  <c r="B69" i="2"/>
  <c r="D69" i="2" s="1"/>
  <c r="F69" i="2" s="1"/>
  <c r="B51" i="2"/>
  <c r="D51" i="2" s="1"/>
  <c r="F51" i="2" s="1"/>
  <c r="B81" i="2"/>
  <c r="D81" i="2" s="1"/>
  <c r="F81" i="2" s="1"/>
  <c r="B56" i="2"/>
  <c r="D56" i="2" s="1"/>
  <c r="F56" i="2" s="1"/>
  <c r="B57" i="2"/>
  <c r="D57" i="2" s="1"/>
  <c r="F57" i="2" s="1"/>
  <c r="B53" i="2"/>
  <c r="D53" i="2" s="1"/>
  <c r="F53" i="2" s="1"/>
  <c r="B36" i="2"/>
  <c r="D36" i="2" s="1"/>
  <c r="F36" i="2" s="1"/>
  <c r="B82" i="2"/>
  <c r="D82" i="2" s="1"/>
  <c r="F82" i="2" s="1"/>
  <c r="B45" i="2"/>
  <c r="D45" i="2" s="1"/>
  <c r="F45" i="2" s="1"/>
  <c r="B87" i="2"/>
  <c r="D87" i="2" s="1"/>
  <c r="F87" i="2" s="1"/>
  <c r="B60" i="2"/>
  <c r="D60" i="2" s="1"/>
  <c r="F60" i="2" s="1"/>
  <c r="B50" i="2"/>
  <c r="D50" i="2" s="1"/>
  <c r="F50" i="2" s="1"/>
  <c r="B67" i="2"/>
  <c r="D67" i="2" s="1"/>
  <c r="F67" i="2" s="1"/>
  <c r="B54" i="2"/>
  <c r="D54" i="2" s="1"/>
  <c r="F54" i="2" s="1"/>
  <c r="B49" i="2"/>
  <c r="D49" i="2" s="1"/>
  <c r="F49" i="2" s="1"/>
  <c r="B64" i="2"/>
  <c r="D64" i="2" s="1"/>
  <c r="F64" i="2" s="1"/>
  <c r="B61" i="2"/>
  <c r="D61" i="2" s="1"/>
  <c r="F61" i="2" s="1"/>
  <c r="B65" i="2"/>
  <c r="D65" i="2" s="1"/>
  <c r="F65" i="2" s="1"/>
  <c r="B75" i="2"/>
  <c r="D75" i="2" s="1"/>
  <c r="F75" i="2" s="1"/>
  <c r="B78" i="2"/>
  <c r="D78" i="2" s="1"/>
  <c r="F78" i="2" s="1"/>
  <c r="B47" i="2"/>
  <c r="D47" i="2" s="1"/>
  <c r="F47" i="2" s="1"/>
  <c r="B35" i="2"/>
  <c r="D35" i="2" s="1"/>
  <c r="F35" i="2" s="1"/>
  <c r="B80" i="2"/>
  <c r="D80" i="2" s="1"/>
  <c r="F80" i="2" s="1"/>
  <c r="B46" i="2"/>
  <c r="D46" i="2" s="1"/>
  <c r="F46" i="2" s="1"/>
  <c r="B66" i="2"/>
  <c r="D66" i="2" s="1"/>
  <c r="F66" i="2" s="1"/>
  <c r="B85" i="2"/>
  <c r="D85" i="2" s="1"/>
  <c r="F85" i="2" s="1"/>
  <c r="B44" i="2"/>
  <c r="D44" i="2" s="1"/>
  <c r="F44" i="2" s="1"/>
  <c r="B41" i="2"/>
  <c r="D41" i="2" s="1"/>
  <c r="F41" i="2" s="1"/>
  <c r="B48" i="2"/>
  <c r="D48" i="2" s="1"/>
  <c r="F48" i="2" s="1"/>
  <c r="B83" i="2"/>
  <c r="D83" i="2" s="1"/>
  <c r="F83" i="2" s="1"/>
  <c r="B58" i="2"/>
  <c r="D58" i="2" s="1"/>
  <c r="F58" i="2" s="1"/>
  <c r="B42" i="2"/>
  <c r="D42" i="2" s="1"/>
  <c r="F42" i="2" s="1"/>
  <c r="B71" i="2"/>
  <c r="D71" i="2" s="1"/>
  <c r="F71" i="2" s="1"/>
  <c r="B59" i="2"/>
  <c r="D59" i="2" s="1"/>
  <c r="F59" i="2" s="1"/>
  <c r="B86" i="2"/>
  <c r="D86" i="2" s="1"/>
  <c r="F86" i="2" s="1"/>
  <c r="B63" i="2"/>
  <c r="D63" i="2" s="1"/>
  <c r="F63" i="2" s="1"/>
  <c r="B84" i="2"/>
  <c r="D84" i="2" s="1"/>
  <c r="F84" i="2" s="1"/>
  <c r="B70" i="2"/>
  <c r="D70" i="2" s="1"/>
  <c r="F70" i="2" s="1"/>
  <c r="B23" i="2"/>
  <c r="D46" i="1"/>
</calcChain>
</file>

<file path=xl/sharedStrings.xml><?xml version="1.0" encoding="utf-8"?>
<sst xmlns="http://schemas.openxmlformats.org/spreadsheetml/2006/main" count="154" uniqueCount="72">
  <si>
    <t>Intercept</t>
  </si>
  <si>
    <t>Mean</t>
  </si>
  <si>
    <t>Std Dev</t>
  </si>
  <si>
    <t>Exp Demand</t>
  </si>
  <si>
    <t>S.D. Resids</t>
  </si>
  <si>
    <t>MAPE</t>
  </si>
  <si>
    <t>Residuals</t>
  </si>
  <si>
    <t>F-test</t>
  </si>
  <si>
    <t>Prob(F)</t>
  </si>
  <si>
    <t>Unrestricted Model</t>
  </si>
  <si>
    <t>CV Regr</t>
  </si>
  <si>
    <t>Durbin-Watson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Rho</t>
  </si>
  <si>
    <r>
      <t>RBa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Akaike Information Criterion</t>
  </si>
  <si>
    <t>Goldfeld-Quandt</t>
  </si>
  <si>
    <t>Schwarz Information Criterion</t>
  </si>
  <si>
    <t>Beta</t>
  </si>
  <si>
    <t>S.E.</t>
  </si>
  <si>
    <t>t-test</t>
  </si>
  <si>
    <t>Prob(t)</t>
  </si>
  <si>
    <t>Elasticity at Mean</t>
  </si>
  <si>
    <t>Variance Inflation Factor</t>
  </si>
  <si>
    <t>Partial Correlation</t>
  </si>
  <si>
    <t>Semipartial Correlation</t>
  </si>
  <si>
    <t>Restriction</t>
  </si>
  <si>
    <t>Lower</t>
  </si>
  <si>
    <t>Upper</t>
  </si>
  <si>
    <r>
      <t>MSE</t>
    </r>
    <r>
      <rPr>
        <b/>
        <vertAlign val="superscript"/>
        <sz val="11"/>
        <color theme="1"/>
        <rFont val="Calibri"/>
        <family val="2"/>
        <scheme val="minor"/>
      </rPr>
      <t>1/2</t>
    </r>
  </si>
  <si>
    <t>Dom Qt Demand</t>
  </si>
  <si>
    <t>Supply</t>
  </si>
  <si>
    <t>Costs</t>
  </si>
  <si>
    <t>Total Demand</t>
  </si>
  <si>
    <t>Domestic Demand</t>
  </si>
  <si>
    <t>Export Demand</t>
  </si>
  <si>
    <t>Simulated Qts</t>
  </si>
  <si>
    <t>Exogenous Values</t>
  </si>
  <si>
    <t>Price determined by Solver</t>
  </si>
  <si>
    <t>Start</t>
  </si>
  <si>
    <t>Error Term</t>
  </si>
  <si>
    <t>Ending Stock</t>
  </si>
  <si>
    <t>Average</t>
  </si>
  <si>
    <t>Develop a test table to validate the model</t>
  </si>
  <si>
    <t>Prices</t>
  </si>
  <si>
    <t>Domestic</t>
  </si>
  <si>
    <t>Export</t>
  </si>
  <si>
    <t>Carryover</t>
  </si>
  <si>
    <t>Add Factor</t>
  </si>
  <si>
    <t>Variable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Own Price X</t>
  </si>
  <si>
    <t>Demand Shifter Z</t>
  </si>
  <si>
    <t>Demand Shifter W</t>
  </si>
  <si>
    <t>Int Price  Y</t>
  </si>
  <si>
    <t>Price of Subs.</t>
  </si>
  <si>
    <t>Calc Constant"</t>
  </si>
  <si>
    <t>Simetar Simulation Results for 500 Iterations. 10:10:10 AM 10/17/2012 (24 sec.).  © 20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0.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45">
    <xf numFmtId="0" fontId="0" fillId="0" borderId="0" xfId="0"/>
    <xf numFmtId="164" fontId="0" fillId="0" borderId="0" xfId="0" applyNumberFormat="1"/>
    <xf numFmtId="0" fontId="1" fillId="0" borderId="0" xfId="0" applyFont="1"/>
    <xf numFmtId="164" fontId="0" fillId="0" borderId="2" xfId="0" applyNumberFormat="1" applyBorder="1"/>
    <xf numFmtId="164" fontId="1" fillId="0" borderId="0" xfId="0" applyNumberFormat="1" applyFont="1"/>
    <xf numFmtId="164" fontId="0" fillId="0" borderId="3" xfId="0" applyNumberFormat="1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2" fillId="0" borderId="0" xfId="0" applyFont="1"/>
    <xf numFmtId="0" fontId="0" fillId="0" borderId="10" xfId="0" applyBorder="1"/>
    <xf numFmtId="164" fontId="0" fillId="0" borderId="9" xfId="0" applyNumberFormat="1" applyBorder="1"/>
    <xf numFmtId="164" fontId="0" fillId="0" borderId="0" xfId="0" applyNumberFormat="1" applyBorder="1"/>
    <xf numFmtId="164" fontId="0" fillId="0" borderId="11" xfId="0" applyNumberFormat="1" applyBorder="1"/>
    <xf numFmtId="9" fontId="1" fillId="0" borderId="10" xfId="0" applyNumberFormat="1" applyFont="1" applyBorder="1"/>
    <xf numFmtId="0" fontId="1" fillId="0" borderId="12" xfId="0" applyFont="1" applyBorder="1"/>
    <xf numFmtId="0" fontId="0" fillId="0" borderId="12" xfId="0" applyBorder="1"/>
    <xf numFmtId="0" fontId="1" fillId="0" borderId="0" xfId="0" applyFont="1" applyBorder="1"/>
    <xf numFmtId="0" fontId="0" fillId="0" borderId="0" xfId="0" applyBorder="1"/>
    <xf numFmtId="164" fontId="0" fillId="0" borderId="1" xfId="0" applyNumberFormat="1" applyBorder="1"/>
    <xf numFmtId="164" fontId="0" fillId="0" borderId="13" xfId="0" applyNumberFormat="1" applyBorder="1"/>
    <xf numFmtId="0" fontId="1" fillId="2" borderId="0" xfId="0" applyFont="1" applyFill="1"/>
    <xf numFmtId="15" fontId="0" fillId="0" borderId="0" xfId="0" applyNumberFormat="1"/>
    <xf numFmtId="0" fontId="0" fillId="0" borderId="14" xfId="0" applyBorder="1"/>
    <xf numFmtId="43" fontId="0" fillId="0" borderId="0" xfId="1" applyFont="1"/>
    <xf numFmtId="43" fontId="0" fillId="2" borderId="0" xfId="1" applyFont="1" applyFill="1"/>
    <xf numFmtId="0" fontId="0" fillId="0" borderId="16" xfId="0" applyBorder="1"/>
    <xf numFmtId="0" fontId="0" fillId="0" borderId="17" xfId="0" applyBorder="1"/>
    <xf numFmtId="0" fontId="1" fillId="0" borderId="18" xfId="0" applyFont="1" applyBorder="1"/>
    <xf numFmtId="0" fontId="0" fillId="0" borderId="19" xfId="0" applyBorder="1"/>
    <xf numFmtId="0" fontId="0" fillId="0" borderId="18" xfId="0" applyBorder="1"/>
    <xf numFmtId="0" fontId="0" fillId="2" borderId="18" xfId="0" applyFill="1" applyBorder="1"/>
    <xf numFmtId="0" fontId="0" fillId="2" borderId="0" xfId="0" applyFill="1" applyBorder="1"/>
    <xf numFmtId="0" fontId="1" fillId="0" borderId="19" xfId="0" applyFont="1" applyBorder="1"/>
    <xf numFmtId="0" fontId="0" fillId="2" borderId="19" xfId="0" applyFill="1" applyBorder="1"/>
    <xf numFmtId="0" fontId="0" fillId="2" borderId="20" xfId="0" applyFill="1" applyBorder="1"/>
    <xf numFmtId="0" fontId="0" fillId="2" borderId="15" xfId="0" applyFill="1" applyBorder="1"/>
    <xf numFmtId="0" fontId="0" fillId="2" borderId="21" xfId="0" applyFill="1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1" fillId="2" borderId="23" xfId="0" applyFont="1" applyFill="1" applyBorder="1"/>
    <xf numFmtId="0" fontId="1" fillId="0" borderId="23" xfId="0" applyFont="1" applyBorder="1"/>
  </cellXfs>
  <cellStyles count="2">
    <cellStyle name="Comma" xfId="1" builtinId="3"/>
    <cellStyle name="Normal" xfId="0" builtinId="0"/>
  </cellStyles>
  <dxfs count="22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/>
              <a:t>Supply and Demand for a Commodit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del!$D$33</c:f>
              <c:strCache>
                <c:ptCount val="1"/>
                <c:pt idx="0">
                  <c:v>Total Dema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Model!$A$34:$A$87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D$34:$D$87</c:f>
              <c:numCache>
                <c:formatCode>General</c:formatCode>
                <c:ptCount val="54"/>
                <c:pt idx="0">
                  <c:v>6514.2547348193948</c:v>
                </c:pt>
                <c:pt idx="1">
                  <c:v>6431.707216681878</c:v>
                </c:pt>
                <c:pt idx="2">
                  <c:v>6349.159698544363</c:v>
                </c:pt>
                <c:pt idx="3">
                  <c:v>6266.6121804068462</c:v>
                </c:pt>
                <c:pt idx="4">
                  <c:v>6184.0646622693293</c:v>
                </c:pt>
                <c:pt idx="5">
                  <c:v>6101.5171441318125</c:v>
                </c:pt>
                <c:pt idx="6">
                  <c:v>6018.9696259942975</c:v>
                </c:pt>
                <c:pt idx="7">
                  <c:v>5936.4221078567807</c:v>
                </c:pt>
                <c:pt idx="8">
                  <c:v>5853.8745897192639</c:v>
                </c:pt>
                <c:pt idx="9">
                  <c:v>5771.3270715817471</c:v>
                </c:pt>
                <c:pt idx="10">
                  <c:v>5688.7795534442321</c:v>
                </c:pt>
                <c:pt idx="11">
                  <c:v>5606.2320353067153</c:v>
                </c:pt>
                <c:pt idx="12">
                  <c:v>5523.6845171691984</c:v>
                </c:pt>
                <c:pt idx="13">
                  <c:v>5441.1369990316816</c:v>
                </c:pt>
                <c:pt idx="14">
                  <c:v>5358.5894808941666</c:v>
                </c:pt>
                <c:pt idx="15">
                  <c:v>5276.0419627566498</c:v>
                </c:pt>
                <c:pt idx="16">
                  <c:v>5193.494444619133</c:v>
                </c:pt>
                <c:pt idx="17">
                  <c:v>5110.9469264816171</c:v>
                </c:pt>
                <c:pt idx="18">
                  <c:v>5028.3994083441012</c:v>
                </c:pt>
                <c:pt idx="19">
                  <c:v>4945.8518902065844</c:v>
                </c:pt>
                <c:pt idx="20">
                  <c:v>4863.3043720690675</c:v>
                </c:pt>
                <c:pt idx="21">
                  <c:v>4780.7568539315516</c:v>
                </c:pt>
                <c:pt idx="22">
                  <c:v>4698.2093357940357</c:v>
                </c:pt>
                <c:pt idx="23">
                  <c:v>4615.6618176565189</c:v>
                </c:pt>
                <c:pt idx="24">
                  <c:v>4533.1142995190021</c:v>
                </c:pt>
                <c:pt idx="25">
                  <c:v>4450.5667813814862</c:v>
                </c:pt>
                <c:pt idx="26">
                  <c:v>4368.0192632439703</c:v>
                </c:pt>
                <c:pt idx="27">
                  <c:v>4285.4717451064535</c:v>
                </c:pt>
                <c:pt idx="28">
                  <c:v>4202.9242269689366</c:v>
                </c:pt>
                <c:pt idx="29">
                  <c:v>4120.3767088314207</c:v>
                </c:pt>
                <c:pt idx="30">
                  <c:v>4037.8291906939044</c:v>
                </c:pt>
                <c:pt idx="31">
                  <c:v>3955.281672556388</c:v>
                </c:pt>
                <c:pt idx="32">
                  <c:v>3872.7341544188716</c:v>
                </c:pt>
                <c:pt idx="33">
                  <c:v>3790.1866362813553</c:v>
                </c:pt>
                <c:pt idx="34">
                  <c:v>3707.6391181438389</c:v>
                </c:pt>
                <c:pt idx="35">
                  <c:v>3625.0916000063226</c:v>
                </c:pt>
                <c:pt idx="36">
                  <c:v>3542.5440818688062</c:v>
                </c:pt>
                <c:pt idx="37">
                  <c:v>3459.9965637312898</c:v>
                </c:pt>
                <c:pt idx="38">
                  <c:v>3377.4490455937735</c:v>
                </c:pt>
                <c:pt idx="39">
                  <c:v>3294.9015274562571</c:v>
                </c:pt>
                <c:pt idx="40">
                  <c:v>3212.3540093187407</c:v>
                </c:pt>
                <c:pt idx="41">
                  <c:v>3129.8064911812244</c:v>
                </c:pt>
                <c:pt idx="42">
                  <c:v>3047.258973043708</c:v>
                </c:pt>
                <c:pt idx="43">
                  <c:v>2964.7114549061916</c:v>
                </c:pt>
                <c:pt idx="44">
                  <c:v>2882.1639367686753</c:v>
                </c:pt>
                <c:pt idx="45">
                  <c:v>2799.6164186311589</c:v>
                </c:pt>
                <c:pt idx="46">
                  <c:v>2717.0689004936426</c:v>
                </c:pt>
                <c:pt idx="47">
                  <c:v>2634.5213823561262</c:v>
                </c:pt>
                <c:pt idx="48">
                  <c:v>2551.9738642186098</c:v>
                </c:pt>
                <c:pt idx="49">
                  <c:v>2469.4263460810935</c:v>
                </c:pt>
                <c:pt idx="50">
                  <c:v>2386.8788279435771</c:v>
                </c:pt>
                <c:pt idx="51">
                  <c:v>2304.3313098060607</c:v>
                </c:pt>
                <c:pt idx="52">
                  <c:v>2221.7837916685444</c:v>
                </c:pt>
                <c:pt idx="53">
                  <c:v>2139.23627353102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Model!$E$33</c:f>
              <c:strCache>
                <c:ptCount val="1"/>
                <c:pt idx="0">
                  <c:v>Suppl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Model!$A$34:$A$87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E$34:$E$87</c:f>
              <c:numCache>
                <c:formatCode>General</c:formatCode>
                <c:ptCount val="54"/>
                <c:pt idx="0">
                  <c:v>4273.2595293257255</c:v>
                </c:pt>
                <c:pt idx="1">
                  <c:v>4283.6433978856912</c:v>
                </c:pt>
                <c:pt idx="2">
                  <c:v>4294.027266445657</c:v>
                </c:pt>
                <c:pt idx="3">
                  <c:v>4304.4111350056228</c:v>
                </c:pt>
                <c:pt idx="4">
                  <c:v>4314.7950035655886</c:v>
                </c:pt>
                <c:pt idx="5">
                  <c:v>4325.1788721255543</c:v>
                </c:pt>
                <c:pt idx="6">
                  <c:v>4335.5627406855201</c:v>
                </c:pt>
                <c:pt idx="7">
                  <c:v>4345.9466092454859</c:v>
                </c:pt>
                <c:pt idx="8">
                  <c:v>4356.3304778054517</c:v>
                </c:pt>
                <c:pt idx="9">
                  <c:v>4366.7143463654174</c:v>
                </c:pt>
                <c:pt idx="10">
                  <c:v>4377.0982149253832</c:v>
                </c:pt>
                <c:pt idx="11">
                  <c:v>4387.482083485349</c:v>
                </c:pt>
                <c:pt idx="12">
                  <c:v>4397.8659520453148</c:v>
                </c:pt>
                <c:pt idx="13">
                  <c:v>4408.2498206052805</c:v>
                </c:pt>
                <c:pt idx="14">
                  <c:v>4418.6336891652463</c:v>
                </c:pt>
                <c:pt idx="15">
                  <c:v>4429.0175577252121</c:v>
                </c:pt>
                <c:pt idx="16">
                  <c:v>4439.4014262851779</c:v>
                </c:pt>
                <c:pt idx="17">
                  <c:v>4449.7852948451437</c:v>
                </c:pt>
                <c:pt idx="18">
                  <c:v>4460.1691634051094</c:v>
                </c:pt>
                <c:pt idx="19">
                  <c:v>4470.5530319650752</c:v>
                </c:pt>
                <c:pt idx="20">
                  <c:v>4480.936900525041</c:v>
                </c:pt>
                <c:pt idx="21">
                  <c:v>4491.3207690850068</c:v>
                </c:pt>
                <c:pt idx="22">
                  <c:v>4501.7046376449725</c:v>
                </c:pt>
                <c:pt idx="23">
                  <c:v>4512.0885062049383</c:v>
                </c:pt>
                <c:pt idx="24">
                  <c:v>4522.4723747649041</c:v>
                </c:pt>
                <c:pt idx="25">
                  <c:v>4532.8562433248699</c:v>
                </c:pt>
                <c:pt idx="26">
                  <c:v>4543.2401118848356</c:v>
                </c:pt>
                <c:pt idx="27">
                  <c:v>4553.6239804448014</c:v>
                </c:pt>
                <c:pt idx="28">
                  <c:v>4564.0078490047672</c:v>
                </c:pt>
                <c:pt idx="29">
                  <c:v>4574.391717564733</c:v>
                </c:pt>
                <c:pt idx="30">
                  <c:v>4584.7755861246987</c:v>
                </c:pt>
                <c:pt idx="31">
                  <c:v>4595.1594546846645</c:v>
                </c:pt>
                <c:pt idx="32">
                  <c:v>4605.5433232446303</c:v>
                </c:pt>
                <c:pt idx="33">
                  <c:v>4615.9271918045961</c:v>
                </c:pt>
                <c:pt idx="34">
                  <c:v>4626.3110603645619</c:v>
                </c:pt>
                <c:pt idx="35">
                  <c:v>4636.6949289245276</c:v>
                </c:pt>
                <c:pt idx="36">
                  <c:v>4647.0787974844934</c:v>
                </c:pt>
                <c:pt idx="37">
                  <c:v>4657.4626660444592</c:v>
                </c:pt>
                <c:pt idx="38">
                  <c:v>4667.846534604425</c:v>
                </c:pt>
                <c:pt idx="39">
                  <c:v>4678.2304031643907</c:v>
                </c:pt>
                <c:pt idx="40">
                  <c:v>4688.6142717243565</c:v>
                </c:pt>
                <c:pt idx="41">
                  <c:v>4698.9981402843223</c:v>
                </c:pt>
                <c:pt idx="42">
                  <c:v>4709.3820088442881</c:v>
                </c:pt>
                <c:pt idx="43">
                  <c:v>4719.7658774042538</c:v>
                </c:pt>
                <c:pt idx="44">
                  <c:v>4730.1497459642196</c:v>
                </c:pt>
                <c:pt idx="45">
                  <c:v>4740.5336145241854</c:v>
                </c:pt>
                <c:pt idx="46">
                  <c:v>4750.9174830841512</c:v>
                </c:pt>
                <c:pt idx="47">
                  <c:v>4761.3013516441169</c:v>
                </c:pt>
                <c:pt idx="48">
                  <c:v>4771.6852202040827</c:v>
                </c:pt>
                <c:pt idx="49">
                  <c:v>4782.0690887640485</c:v>
                </c:pt>
                <c:pt idx="50">
                  <c:v>4792.4529573240143</c:v>
                </c:pt>
                <c:pt idx="51">
                  <c:v>4802.8368258839801</c:v>
                </c:pt>
                <c:pt idx="52">
                  <c:v>4813.2206944439458</c:v>
                </c:pt>
                <c:pt idx="53">
                  <c:v>4823.60456300391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051200"/>
        <c:axId val="284051760"/>
      </c:scatterChart>
      <c:valAx>
        <c:axId val="284051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84051760"/>
        <c:crosses val="autoZero"/>
        <c:crossBetween val="midCat"/>
      </c:valAx>
      <c:valAx>
        <c:axId val="28405176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uantit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4051200"/>
        <c:crosses val="autoZero"/>
        <c:crossBetween val="midCat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  <c:txPr>
        <a:bodyPr/>
        <a:lstStyle/>
        <a:p>
          <a:pPr>
            <a:defRPr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30</xdr:row>
      <xdr:rowOff>104775</xdr:rowOff>
    </xdr:from>
    <xdr:to>
      <xdr:col>12</xdr:col>
      <xdr:colOff>266700</xdr:colOff>
      <xdr:row>4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0</xdr:colOff>
      <xdr:row>2</xdr:row>
      <xdr:rowOff>0</xdr:rowOff>
    </xdr:from>
    <xdr:to>
      <xdr:col>23</xdr:col>
      <xdr:colOff>75505</xdr:colOff>
      <xdr:row>31</xdr:row>
      <xdr:rowOff>94548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620625" y="0"/>
          <a:ext cx="5561905" cy="562857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87"/>
  <sheetViews>
    <sheetView tabSelected="1" topLeftCell="A15" zoomScale="184" zoomScaleNormal="184" workbookViewId="0">
      <selection activeCell="B21" sqref="B21:B25"/>
    </sheetView>
  </sheetViews>
  <sheetFormatPr defaultRowHeight="15" x14ac:dyDescent="0.25"/>
  <cols>
    <col min="1" max="1" width="15.5703125" customWidth="1"/>
    <col min="2" max="2" width="18.28515625" customWidth="1"/>
    <col min="3" max="5" width="14.5703125" customWidth="1"/>
    <col min="6" max="6" width="18.28515625" customWidth="1"/>
    <col min="7" max="7" width="14.5703125" customWidth="1"/>
    <col min="8" max="8" width="18.5703125" customWidth="1"/>
    <col min="9" max="9" width="14.5703125" customWidth="1"/>
  </cols>
  <sheetData>
    <row r="1" spans="1:9" x14ac:dyDescent="0.25">
      <c r="A1" s="2" t="str">
        <f>_xll.WBNAME()</f>
        <v>L 9 Macro Model.xlsx</v>
      </c>
    </row>
    <row r="2" spans="1:9" ht="15.75" thickBot="1" x14ac:dyDescent="0.3"/>
    <row r="3" spans="1:9" x14ac:dyDescent="0.25">
      <c r="A3" t="s">
        <v>31</v>
      </c>
      <c r="B3" t="s">
        <v>36</v>
      </c>
      <c r="C3" s="28" t="str">
        <f>Econometrics!V38</f>
        <v>Intercept</v>
      </c>
      <c r="D3" s="25" t="str">
        <f>Econometrics!W38</f>
        <v>Own Price X</v>
      </c>
      <c r="E3" s="25" t="str">
        <f>Econometrics!X38</f>
        <v>Costs</v>
      </c>
      <c r="F3" s="29"/>
      <c r="G3" s="40" t="s">
        <v>40</v>
      </c>
      <c r="H3" t="s">
        <v>2</v>
      </c>
      <c r="I3" s="40" t="s">
        <v>48</v>
      </c>
    </row>
    <row r="4" spans="1:9" x14ac:dyDescent="0.25">
      <c r="B4" s="2">
        <f ca="1">SUMPRODUCT(C4:E4,C6:E6)+G4+I4</f>
        <v>4547.9575562820537</v>
      </c>
      <c r="C4" s="30">
        <f>Econometrics!V39</f>
        <v>4739.379006514675</v>
      </c>
      <c r="D4" s="19">
        <f>Econometrics!W39</f>
        <v>20.767737119931553</v>
      </c>
      <c r="E4" s="19">
        <f>Econometrics!X39</f>
        <v>-0.56197104205421056</v>
      </c>
      <c r="F4" s="31"/>
      <c r="G4" s="44">
        <f ca="1">_xll.NORM(0,H4)</f>
        <v>45.068313946936811</v>
      </c>
      <c r="H4" s="2">
        <f>Econometrics!V48</f>
        <v>44.757810466138707</v>
      </c>
      <c r="I4" s="43">
        <f>E31</f>
        <v>-500</v>
      </c>
    </row>
    <row r="5" spans="1:9" x14ac:dyDescent="0.25">
      <c r="C5" s="32" t="str">
        <f>_xll.VFORMULA(C4)</f>
        <v>=Econometrics!V39</v>
      </c>
      <c r="D5" s="20" t="str">
        <f>_xll.VFORMULA(D4)</f>
        <v>=Econometrics!W39</v>
      </c>
      <c r="E5" s="20" t="str">
        <f>_xll.VFORMULA(E4)</f>
        <v>=Econometrics!X39</v>
      </c>
      <c r="F5" s="31"/>
      <c r="G5" s="41" t="str">
        <f>_xll.VFORMULA(G4)</f>
        <v>=NORM(0,H4)</v>
      </c>
      <c r="H5" t="str">
        <f>_xll.VFORMULA(H4)</f>
        <v>=Econometrics!V48</v>
      </c>
      <c r="I5" s="41" t="str">
        <f>_xll.VFORMULA(I4)</f>
        <v>=E31</v>
      </c>
    </row>
    <row r="6" spans="1:9" x14ac:dyDescent="0.25">
      <c r="A6" t="s">
        <v>37</v>
      </c>
      <c r="C6" s="33">
        <v>1</v>
      </c>
      <c r="D6" s="34">
        <f>B25</f>
        <v>13.227152547722234</v>
      </c>
      <c r="E6" s="34">
        <f>Econometrics!X27</f>
        <v>19.90812746327817</v>
      </c>
      <c r="F6" s="31"/>
      <c r="G6" s="41"/>
      <c r="I6" s="44"/>
    </row>
    <row r="7" spans="1:9" x14ac:dyDescent="0.25">
      <c r="B7" t="str">
        <f>_xll.VFORMULA(B4)</f>
        <v>=SUMPRODUCT(C4:E4,C6:E6)+G4+I4</v>
      </c>
      <c r="C7" s="32"/>
      <c r="D7" s="20"/>
      <c r="E7" s="20"/>
      <c r="F7" s="31"/>
      <c r="G7" s="41"/>
      <c r="I7" s="44"/>
    </row>
    <row r="8" spans="1:9" x14ac:dyDescent="0.25">
      <c r="C8" s="32"/>
      <c r="D8" s="20"/>
      <c r="E8" s="20"/>
      <c r="F8" s="31"/>
      <c r="G8" s="41"/>
      <c r="I8" s="44"/>
    </row>
    <row r="9" spans="1:9" x14ac:dyDescent="0.25">
      <c r="A9" t="s">
        <v>34</v>
      </c>
      <c r="C9" s="32" t="str">
        <f>Econometrics!B36</f>
        <v>Intercept</v>
      </c>
      <c r="D9" s="20" t="str">
        <f>Econometrics!C36</f>
        <v>Own Price X</v>
      </c>
      <c r="E9" s="20" t="str">
        <f>Econometrics!D36</f>
        <v>Price of Subs.</v>
      </c>
      <c r="F9" s="31" t="str">
        <f>Econometrics!E36</f>
        <v>Demand Shifter W</v>
      </c>
      <c r="G9" s="41" t="s">
        <v>40</v>
      </c>
      <c r="H9" t="str">
        <f>H3</f>
        <v>Std Dev</v>
      </c>
      <c r="I9" s="41" t="s">
        <v>48</v>
      </c>
    </row>
    <row r="10" spans="1:9" x14ac:dyDescent="0.25">
      <c r="B10" s="2">
        <f ca="1">SUMPRODUCT(C10:F10,C12:F12)+G10+I10</f>
        <v>3384.6094994099512</v>
      </c>
      <c r="C10" s="30">
        <f>Econometrics!B37</f>
        <v>2079.9202266805769</v>
      </c>
      <c r="D10" s="19">
        <f>Econometrics!C37</f>
        <v>-106.42385497389387</v>
      </c>
      <c r="E10" s="19">
        <f>Econometrics!D37</f>
        <v>79.130715534098272</v>
      </c>
      <c r="F10" s="35">
        <f>Econometrics!E37</f>
        <v>6.2610752583495355</v>
      </c>
      <c r="G10" s="44">
        <f ca="1">_xll.NORM(0,H10)</f>
        <v>114.22993297610161</v>
      </c>
      <c r="H10" s="2">
        <f>Econometrics!B46</f>
        <v>353.40128722196079</v>
      </c>
      <c r="I10" s="43">
        <f>B31</f>
        <v>100</v>
      </c>
    </row>
    <row r="11" spans="1:9" x14ac:dyDescent="0.25">
      <c r="C11" s="32" t="str">
        <f>_xll.VFORMULA(C10)</f>
        <v>=Econometrics!B37</v>
      </c>
      <c r="D11" s="20"/>
      <c r="E11" s="20" t="str">
        <f>_xll.VFORMULA(E10)</f>
        <v>=Econometrics!D37</v>
      </c>
      <c r="F11" s="31"/>
      <c r="G11" s="41" t="str">
        <f>_xll.VFORMULA(G10)</f>
        <v>=NORM(0,H10)</v>
      </c>
      <c r="H11" t="str">
        <f>_xll.VFORMULA(H10)</f>
        <v>=Econometrics!B46</v>
      </c>
      <c r="I11" s="41" t="str">
        <f>_xll.VFORMULA(I10)</f>
        <v>=B31</v>
      </c>
    </row>
    <row r="12" spans="1:9" x14ac:dyDescent="0.25">
      <c r="A12" t="s">
        <v>37</v>
      </c>
      <c r="C12" s="33">
        <v>1</v>
      </c>
      <c r="D12" s="34">
        <f>B25</f>
        <v>13.227152547722234</v>
      </c>
      <c r="E12" s="34">
        <f>Econometrics!D27</f>
        <v>23.555066388459515</v>
      </c>
      <c r="F12" s="36">
        <f>Econometrics!E27</f>
        <v>101.29484477796052</v>
      </c>
      <c r="G12" s="41"/>
      <c r="I12" s="44"/>
    </row>
    <row r="13" spans="1:9" x14ac:dyDescent="0.25">
      <c r="B13" t="str">
        <f>_xll.VFORMULA(B10)</f>
        <v>=SUMPRODUCT(C10:F10,C12:F12)+G10+I10</v>
      </c>
      <c r="C13" s="32"/>
      <c r="D13" s="20"/>
      <c r="E13" s="20"/>
      <c r="F13" s="31"/>
      <c r="G13" s="41"/>
      <c r="I13" s="44"/>
    </row>
    <row r="14" spans="1:9" x14ac:dyDescent="0.25">
      <c r="C14" s="32"/>
      <c r="D14" s="20"/>
      <c r="E14" s="20"/>
      <c r="F14" s="31"/>
      <c r="G14" s="41"/>
      <c r="I14" s="44"/>
    </row>
    <row r="15" spans="1:9" x14ac:dyDescent="0.25">
      <c r="A15" t="s">
        <v>35</v>
      </c>
      <c r="C15" s="32" t="str">
        <f>Econometrics!L36</f>
        <v>Intercept</v>
      </c>
      <c r="D15" s="20" t="str">
        <f>Econometrics!M36</f>
        <v>Own Price X</v>
      </c>
      <c r="E15" s="20" t="str">
        <f>Econometrics!N36</f>
        <v>Int Price  Y</v>
      </c>
      <c r="F15" s="31" t="str">
        <f>Econometrics!O36</f>
        <v>Demand Shifter Z</v>
      </c>
      <c r="G15" s="41" t="s">
        <v>40</v>
      </c>
      <c r="H15" t="str">
        <f>H9</f>
        <v>Std Dev</v>
      </c>
      <c r="I15" s="41" t="s">
        <v>48</v>
      </c>
    </row>
    <row r="16" spans="1:9" x14ac:dyDescent="0.25">
      <c r="B16" s="2">
        <f ca="1">SUMPRODUCT(C16:F16,C18:F18)+G16+I16</f>
        <v>945.90800572785008</v>
      </c>
      <c r="C16" s="30">
        <f>Econometrics!L37</f>
        <v>1248.2365536727866</v>
      </c>
      <c r="D16" s="19">
        <f>Econometrics!M37</f>
        <v>-58.671181301138859</v>
      </c>
      <c r="E16" s="19">
        <f>Econometrics!N37</f>
        <v>198.13256977882725</v>
      </c>
      <c r="F16" s="35">
        <f>Econometrics!O37</f>
        <v>-6.0302531802315116</v>
      </c>
      <c r="G16" s="44">
        <f ca="1">_xll.NORM(0,H16)</f>
        <v>-286.60167017341439</v>
      </c>
      <c r="H16" s="2">
        <f>Econometrics!L46</f>
        <v>332.08884084316912</v>
      </c>
      <c r="I16" s="43">
        <f>C31</f>
        <v>0</v>
      </c>
    </row>
    <row r="17" spans="1:9" x14ac:dyDescent="0.25">
      <c r="C17" s="32" t="str">
        <f>_xll.VFORMULA(C16)</f>
        <v>=Econometrics!L37</v>
      </c>
      <c r="D17" s="20"/>
      <c r="E17" s="20" t="str">
        <f>_xll.VFORMULA(E16)</f>
        <v>=Econometrics!N37</v>
      </c>
      <c r="F17" s="31"/>
      <c r="G17" s="41" t="str">
        <f>_xll.VFORMULA(G16)</f>
        <v>=NORM(0,H16)</v>
      </c>
      <c r="H17" t="str">
        <f>_xll.VFORMULA(H16)</f>
        <v>=Econometrics!L46</v>
      </c>
      <c r="I17" s="41" t="str">
        <f>_xll.VFORMULA(I16)</f>
        <v>=C31</v>
      </c>
    </row>
    <row r="18" spans="1:9" ht="15.75" thickBot="1" x14ac:dyDescent="0.3">
      <c r="A18" t="s">
        <v>37</v>
      </c>
      <c r="C18" s="37">
        <v>1</v>
      </c>
      <c r="D18" s="38">
        <f>B25</f>
        <v>13.227152547722234</v>
      </c>
      <c r="E18" s="38">
        <f>Econometrics!M27</f>
        <v>5.9999788212977041</v>
      </c>
      <c r="F18" s="39">
        <f>Econometrics!N27</f>
        <v>71.052644428453945</v>
      </c>
      <c r="G18" s="42"/>
      <c r="I18" s="42"/>
    </row>
    <row r="19" spans="1:9" x14ac:dyDescent="0.25">
      <c r="B19" t="str">
        <f>_xll.VFORMULA(B16)</f>
        <v>=SUMPRODUCT(C16:F16,C18:F18)+G16+I16</v>
      </c>
    </row>
    <row r="21" spans="1:9" x14ac:dyDescent="0.25">
      <c r="A21" t="s">
        <v>33</v>
      </c>
      <c r="B21" s="26">
        <f ca="1">B10+B16</f>
        <v>4330.517505137801</v>
      </c>
    </row>
    <row r="22" spans="1:9" x14ac:dyDescent="0.25">
      <c r="A22" t="s">
        <v>31</v>
      </c>
      <c r="B22" s="26">
        <f ca="1">B4</f>
        <v>4547.9575562820537</v>
      </c>
    </row>
    <row r="23" spans="1:9" x14ac:dyDescent="0.25">
      <c r="A23" t="s">
        <v>41</v>
      </c>
      <c r="B23" s="26">
        <f ca="1">B4-B21</f>
        <v>217.44005114425272</v>
      </c>
    </row>
    <row r="24" spans="1:9" x14ac:dyDescent="0.25">
      <c r="A24" t="s">
        <v>38</v>
      </c>
      <c r="B24" s="26"/>
    </row>
    <row r="25" spans="1:9" x14ac:dyDescent="0.25">
      <c r="A25" t="s">
        <v>39</v>
      </c>
      <c r="B25" s="27">
        <v>13.227152547722234</v>
      </c>
    </row>
    <row r="29" spans="1:9" x14ac:dyDescent="0.25">
      <c r="A29" t="s">
        <v>43</v>
      </c>
    </row>
    <row r="30" spans="1:9" x14ac:dyDescent="0.25">
      <c r="A30" t="s">
        <v>44</v>
      </c>
      <c r="B30" t="s">
        <v>45</v>
      </c>
      <c r="C30" t="s">
        <v>46</v>
      </c>
      <c r="D30" t="s">
        <v>33</v>
      </c>
      <c r="E30" t="s">
        <v>31</v>
      </c>
      <c r="F30" t="s">
        <v>47</v>
      </c>
    </row>
    <row r="31" spans="1:9" x14ac:dyDescent="0.25">
      <c r="A31" t="s">
        <v>48</v>
      </c>
      <c r="B31" s="23">
        <v>100</v>
      </c>
      <c r="C31" s="23">
        <v>0</v>
      </c>
      <c r="D31" s="23"/>
      <c r="E31" s="23">
        <v>-500</v>
      </c>
    </row>
    <row r="32" spans="1:9" x14ac:dyDescent="0.25">
      <c r="A32" t="s">
        <v>70</v>
      </c>
      <c r="B32">
        <f ca="1">C10+SUMPRODUCT(E10:F10,E12:F12)+G10+I10</f>
        <v>4792.2940638663131</v>
      </c>
      <c r="C32">
        <f ca="1">SUMPRODUCT(E16:F16,E18:F18)+C16+G16+I16</f>
        <v>1721.9606709530822</v>
      </c>
      <c r="D32">
        <f ca="1">B32+C32</f>
        <v>6514.2547348193948</v>
      </c>
      <c r="E32">
        <f ca="1">C4+E4*E6+G4+I4</f>
        <v>4273.2595293257255</v>
      </c>
    </row>
    <row r="33" spans="1:11" x14ac:dyDescent="0.25">
      <c r="B33" t="str">
        <f>B30</f>
        <v>Domestic</v>
      </c>
      <c r="C33" t="str">
        <f t="shared" ref="C33:F33" si="0">C30</f>
        <v>Export</v>
      </c>
      <c r="D33" t="str">
        <f t="shared" si="0"/>
        <v>Total Demand</v>
      </c>
      <c r="E33" t="str">
        <f t="shared" si="0"/>
        <v>Supply</v>
      </c>
      <c r="F33" t="str">
        <f t="shared" si="0"/>
        <v>Carryover</v>
      </c>
    </row>
    <row r="34" spans="1:11" x14ac:dyDescent="0.25">
      <c r="A34">
        <v>0</v>
      </c>
      <c r="B34">
        <f t="shared" ref="B34:B65" ca="1" si="1">$D$10*A34+$B$32</f>
        <v>4792.2940638663131</v>
      </c>
      <c r="C34">
        <f t="shared" ref="C34:C65" ca="1" si="2">$D$16*A34+$C$32</f>
        <v>1721.9606709530822</v>
      </c>
      <c r="D34">
        <f ca="1">C34+B34</f>
        <v>6514.2547348193948</v>
      </c>
      <c r="E34">
        <f t="shared" ref="E34:E65" ca="1" si="3">$D$4*A34+$E$32</f>
        <v>4273.2595293257255</v>
      </c>
      <c r="F34">
        <f ca="1">E34-D34</f>
        <v>-2240.9952054936693</v>
      </c>
    </row>
    <row r="35" spans="1:11" x14ac:dyDescent="0.25">
      <c r="A35">
        <v>0.5</v>
      </c>
      <c r="B35">
        <f t="shared" ca="1" si="1"/>
        <v>4739.0821363793657</v>
      </c>
      <c r="C35">
        <f t="shared" ca="1" si="2"/>
        <v>1692.6250803025127</v>
      </c>
      <c r="D35">
        <f t="shared" ref="D35:D87" ca="1" si="4">C35+B35</f>
        <v>6431.707216681878</v>
      </c>
      <c r="E35">
        <f t="shared" ca="1" si="3"/>
        <v>4283.6433978856912</v>
      </c>
      <c r="F35">
        <f t="shared" ref="F35:F87" ca="1" si="5">E35-D35</f>
        <v>-2148.0638187961868</v>
      </c>
    </row>
    <row r="36" spans="1:11" x14ac:dyDescent="0.25">
      <c r="A36">
        <v>1</v>
      </c>
      <c r="B36">
        <f t="shared" ca="1" si="1"/>
        <v>4685.8702088924192</v>
      </c>
      <c r="C36">
        <f t="shared" ca="1" si="2"/>
        <v>1663.2894896519433</v>
      </c>
      <c r="D36">
        <f t="shared" ca="1" si="4"/>
        <v>6349.159698544363</v>
      </c>
      <c r="E36">
        <f t="shared" ca="1" si="3"/>
        <v>4294.027266445657</v>
      </c>
      <c r="F36">
        <f t="shared" ca="1" si="5"/>
        <v>-2055.132432098706</v>
      </c>
    </row>
    <row r="37" spans="1:11" x14ac:dyDescent="0.25">
      <c r="A37">
        <v>1.5</v>
      </c>
      <c r="B37">
        <f t="shared" ca="1" si="1"/>
        <v>4632.6582814054727</v>
      </c>
      <c r="C37">
        <f t="shared" ca="1" si="2"/>
        <v>1633.9538990013739</v>
      </c>
      <c r="D37">
        <f t="shared" ca="1" si="4"/>
        <v>6266.6121804068462</v>
      </c>
      <c r="E37">
        <f t="shared" ca="1" si="3"/>
        <v>4304.4111350056228</v>
      </c>
      <c r="F37">
        <f t="shared" ca="1" si="5"/>
        <v>-1962.2010454012234</v>
      </c>
    </row>
    <row r="38" spans="1:11" x14ac:dyDescent="0.25">
      <c r="A38">
        <v>2</v>
      </c>
      <c r="B38">
        <f t="shared" ca="1" si="1"/>
        <v>4579.4463539185253</v>
      </c>
      <c r="C38">
        <f t="shared" ca="1" si="2"/>
        <v>1604.6183083508045</v>
      </c>
      <c r="D38">
        <f t="shared" ca="1" si="4"/>
        <v>6184.0646622693293</v>
      </c>
      <c r="E38">
        <f t="shared" ca="1" si="3"/>
        <v>4314.7950035655886</v>
      </c>
      <c r="F38">
        <f t="shared" ca="1" si="5"/>
        <v>-1869.2696587037408</v>
      </c>
    </row>
    <row r="39" spans="1:11" x14ac:dyDescent="0.25">
      <c r="A39">
        <v>2.5</v>
      </c>
      <c r="B39">
        <f t="shared" ca="1" si="1"/>
        <v>4526.234426431578</v>
      </c>
      <c r="C39">
        <f t="shared" ca="1" si="2"/>
        <v>1575.282717700235</v>
      </c>
      <c r="D39">
        <f t="shared" ca="1" si="4"/>
        <v>6101.5171441318125</v>
      </c>
      <c r="E39">
        <f t="shared" ca="1" si="3"/>
        <v>4325.1788721255543</v>
      </c>
      <c r="F39">
        <f t="shared" ca="1" si="5"/>
        <v>-1776.3382720062582</v>
      </c>
    </row>
    <row r="40" spans="1:11" x14ac:dyDescent="0.25">
      <c r="A40">
        <v>3</v>
      </c>
      <c r="B40">
        <f t="shared" ca="1" si="1"/>
        <v>4473.0224989446315</v>
      </c>
      <c r="C40">
        <f t="shared" ca="1" si="2"/>
        <v>1545.9471270496656</v>
      </c>
      <c r="D40">
        <f t="shared" ca="1" si="4"/>
        <v>6018.9696259942975</v>
      </c>
      <c r="E40">
        <f t="shared" ca="1" si="3"/>
        <v>4335.5627406855201</v>
      </c>
      <c r="F40">
        <f t="shared" ca="1" si="5"/>
        <v>-1683.4068853087774</v>
      </c>
    </row>
    <row r="41" spans="1:11" x14ac:dyDescent="0.25">
      <c r="A41">
        <v>3.5</v>
      </c>
      <c r="B41">
        <f t="shared" ca="1" si="1"/>
        <v>4419.810571457685</v>
      </c>
      <c r="C41">
        <f t="shared" ca="1" si="2"/>
        <v>1516.6115363990962</v>
      </c>
      <c r="D41">
        <f t="shared" ca="1" si="4"/>
        <v>5936.4221078567807</v>
      </c>
      <c r="E41">
        <f t="shared" ca="1" si="3"/>
        <v>4345.9466092454859</v>
      </c>
      <c r="F41">
        <f t="shared" ca="1" si="5"/>
        <v>-1590.4754986112948</v>
      </c>
    </row>
    <row r="42" spans="1:11" x14ac:dyDescent="0.25">
      <c r="A42">
        <v>4</v>
      </c>
      <c r="B42">
        <f t="shared" ca="1" si="1"/>
        <v>4366.5986439707376</v>
      </c>
      <c r="C42">
        <f t="shared" ca="1" si="2"/>
        <v>1487.2759457485267</v>
      </c>
      <c r="D42">
        <f t="shared" ca="1" si="4"/>
        <v>5853.8745897192639</v>
      </c>
      <c r="E42">
        <f t="shared" ca="1" si="3"/>
        <v>4356.3304778054517</v>
      </c>
      <c r="F42">
        <f t="shared" ca="1" si="5"/>
        <v>-1497.5441119138122</v>
      </c>
    </row>
    <row r="43" spans="1:11" x14ac:dyDescent="0.25">
      <c r="A43">
        <v>4.5</v>
      </c>
      <c r="B43">
        <f t="shared" ca="1" si="1"/>
        <v>4313.3867164837902</v>
      </c>
      <c r="C43">
        <f t="shared" ca="1" si="2"/>
        <v>1457.9403550979573</v>
      </c>
      <c r="D43">
        <f t="shared" ca="1" si="4"/>
        <v>5771.3270715817471</v>
      </c>
      <c r="E43">
        <f t="shared" ca="1" si="3"/>
        <v>4366.7143463654174</v>
      </c>
      <c r="F43">
        <f t="shared" ca="1" si="5"/>
        <v>-1404.6127252163296</v>
      </c>
    </row>
    <row r="44" spans="1:11" x14ac:dyDescent="0.25">
      <c r="A44">
        <v>5</v>
      </c>
      <c r="B44">
        <f t="shared" ca="1" si="1"/>
        <v>4260.1747889968437</v>
      </c>
      <c r="C44">
        <f t="shared" ca="1" si="2"/>
        <v>1428.6047644473879</v>
      </c>
      <c r="D44">
        <f t="shared" ca="1" si="4"/>
        <v>5688.7795534442321</v>
      </c>
      <c r="E44">
        <f t="shared" ca="1" si="3"/>
        <v>4377.0982149253832</v>
      </c>
      <c r="F44">
        <f t="shared" ca="1" si="5"/>
        <v>-1311.6813385188489</v>
      </c>
      <c r="H44">
        <v>500</v>
      </c>
      <c r="I44">
        <v>500</v>
      </c>
      <c r="J44">
        <v>1150</v>
      </c>
      <c r="K44">
        <v>29.75</v>
      </c>
    </row>
    <row r="45" spans="1:11" x14ac:dyDescent="0.25">
      <c r="A45">
        <v>5.5</v>
      </c>
      <c r="B45">
        <f t="shared" ca="1" si="1"/>
        <v>4206.9628615098973</v>
      </c>
      <c r="C45">
        <f t="shared" ca="1" si="2"/>
        <v>1399.2691737968184</v>
      </c>
      <c r="D45">
        <f t="shared" ca="1" si="4"/>
        <v>5606.2320353067153</v>
      </c>
      <c r="E45">
        <f t="shared" ca="1" si="3"/>
        <v>4387.482083485349</v>
      </c>
      <c r="F45">
        <f t="shared" ca="1" si="5"/>
        <v>-1218.7499518213663</v>
      </c>
    </row>
    <row r="46" spans="1:11" x14ac:dyDescent="0.25">
      <c r="A46">
        <v>6</v>
      </c>
      <c r="B46">
        <f t="shared" ca="1" si="1"/>
        <v>4153.7509340229499</v>
      </c>
      <c r="C46">
        <f t="shared" ca="1" si="2"/>
        <v>1369.933583146249</v>
      </c>
      <c r="D46">
        <f t="shared" ca="1" si="4"/>
        <v>5523.6845171691984</v>
      </c>
      <c r="E46">
        <f t="shared" ca="1" si="3"/>
        <v>4397.8659520453148</v>
      </c>
      <c r="F46">
        <f t="shared" ca="1" si="5"/>
        <v>-1125.8185651238837</v>
      </c>
    </row>
    <row r="47" spans="1:11" x14ac:dyDescent="0.25">
      <c r="A47">
        <v>6.5</v>
      </c>
      <c r="B47">
        <f t="shared" ca="1" si="1"/>
        <v>4100.5390065360025</v>
      </c>
      <c r="C47">
        <f t="shared" ca="1" si="2"/>
        <v>1340.5979924956796</v>
      </c>
      <c r="D47">
        <f t="shared" ca="1" si="4"/>
        <v>5441.1369990316816</v>
      </c>
      <c r="E47">
        <f t="shared" ca="1" si="3"/>
        <v>4408.2498206052805</v>
      </c>
      <c r="F47">
        <f t="shared" ca="1" si="5"/>
        <v>-1032.8871784264011</v>
      </c>
    </row>
    <row r="48" spans="1:11" x14ac:dyDescent="0.25">
      <c r="A48">
        <v>7</v>
      </c>
      <c r="B48">
        <f t="shared" ca="1" si="1"/>
        <v>4047.327079049056</v>
      </c>
      <c r="C48">
        <f t="shared" ca="1" si="2"/>
        <v>1311.2624018451102</v>
      </c>
      <c r="D48">
        <f t="shared" ca="1" si="4"/>
        <v>5358.5894808941666</v>
      </c>
      <c r="E48">
        <f t="shared" ca="1" si="3"/>
        <v>4418.6336891652463</v>
      </c>
      <c r="F48">
        <f t="shared" ca="1" si="5"/>
        <v>-939.9557917289203</v>
      </c>
    </row>
    <row r="49" spans="1:6" x14ac:dyDescent="0.25">
      <c r="A49">
        <v>7.5</v>
      </c>
      <c r="B49">
        <f t="shared" ca="1" si="1"/>
        <v>3994.1151515621091</v>
      </c>
      <c r="C49">
        <f t="shared" ca="1" si="2"/>
        <v>1281.9268111945407</v>
      </c>
      <c r="D49">
        <f t="shared" ca="1" si="4"/>
        <v>5276.0419627566498</v>
      </c>
      <c r="E49">
        <f t="shared" ca="1" si="3"/>
        <v>4429.0175577252121</v>
      </c>
      <c r="F49">
        <f t="shared" ca="1" si="5"/>
        <v>-847.02440503143771</v>
      </c>
    </row>
    <row r="50" spans="1:6" x14ac:dyDescent="0.25">
      <c r="A50">
        <v>8</v>
      </c>
      <c r="B50">
        <f t="shared" ca="1" si="1"/>
        <v>3940.9032240751621</v>
      </c>
      <c r="C50">
        <f t="shared" ca="1" si="2"/>
        <v>1252.5912205439713</v>
      </c>
      <c r="D50">
        <f t="shared" ca="1" si="4"/>
        <v>5193.494444619133</v>
      </c>
      <c r="E50">
        <f t="shared" ca="1" si="3"/>
        <v>4439.4014262851779</v>
      </c>
      <c r="F50">
        <f t="shared" ca="1" si="5"/>
        <v>-754.09301833395511</v>
      </c>
    </row>
    <row r="51" spans="1:6" x14ac:dyDescent="0.25">
      <c r="A51">
        <v>8.5</v>
      </c>
      <c r="B51">
        <f t="shared" ca="1" si="1"/>
        <v>3887.6912965882152</v>
      </c>
      <c r="C51">
        <f t="shared" ca="1" si="2"/>
        <v>1223.2556298934019</v>
      </c>
      <c r="D51">
        <f t="shared" ca="1" si="4"/>
        <v>5110.9469264816171</v>
      </c>
      <c r="E51">
        <f t="shared" ca="1" si="3"/>
        <v>4449.7852948451437</v>
      </c>
      <c r="F51">
        <f t="shared" ca="1" si="5"/>
        <v>-661.16163163647343</v>
      </c>
    </row>
    <row r="52" spans="1:6" x14ac:dyDescent="0.25">
      <c r="A52">
        <v>9</v>
      </c>
      <c r="B52">
        <f t="shared" ca="1" si="1"/>
        <v>3834.4793691012683</v>
      </c>
      <c r="C52">
        <f t="shared" ca="1" si="2"/>
        <v>1193.9200392428324</v>
      </c>
      <c r="D52">
        <f t="shared" ca="1" si="4"/>
        <v>5028.3994083441012</v>
      </c>
      <c r="E52">
        <f t="shared" ca="1" si="3"/>
        <v>4460.1691634051094</v>
      </c>
      <c r="F52">
        <f t="shared" ca="1" si="5"/>
        <v>-568.23024493899175</v>
      </c>
    </row>
    <row r="53" spans="1:6" x14ac:dyDescent="0.25">
      <c r="A53">
        <v>9.5</v>
      </c>
      <c r="B53">
        <f t="shared" ca="1" si="1"/>
        <v>3781.2674416143213</v>
      </c>
      <c r="C53">
        <f t="shared" ca="1" si="2"/>
        <v>1164.584448592263</v>
      </c>
      <c r="D53">
        <f t="shared" ca="1" si="4"/>
        <v>4945.8518902065844</v>
      </c>
      <c r="E53">
        <f t="shared" ca="1" si="3"/>
        <v>4470.5530319650752</v>
      </c>
      <c r="F53">
        <f t="shared" ca="1" si="5"/>
        <v>-475.29885824150915</v>
      </c>
    </row>
    <row r="54" spans="1:6" x14ac:dyDescent="0.25">
      <c r="A54">
        <v>10</v>
      </c>
      <c r="B54">
        <f t="shared" ca="1" si="1"/>
        <v>3728.0555141273744</v>
      </c>
      <c r="C54">
        <f t="shared" ca="1" si="2"/>
        <v>1135.2488579416936</v>
      </c>
      <c r="D54">
        <f t="shared" ca="1" si="4"/>
        <v>4863.3043720690675</v>
      </c>
      <c r="E54">
        <f t="shared" ca="1" si="3"/>
        <v>4480.936900525041</v>
      </c>
      <c r="F54">
        <f t="shared" ca="1" si="5"/>
        <v>-382.36747154402656</v>
      </c>
    </row>
    <row r="55" spans="1:6" x14ac:dyDescent="0.25">
      <c r="A55">
        <v>10.5</v>
      </c>
      <c r="B55">
        <f t="shared" ca="1" si="1"/>
        <v>3674.8435866404275</v>
      </c>
      <c r="C55">
        <f t="shared" ca="1" si="2"/>
        <v>1105.9132672911242</v>
      </c>
      <c r="D55">
        <f t="shared" ca="1" si="4"/>
        <v>4780.7568539315516</v>
      </c>
      <c r="E55">
        <f t="shared" ca="1" si="3"/>
        <v>4491.3207690850068</v>
      </c>
      <c r="F55">
        <f t="shared" ca="1" si="5"/>
        <v>-289.43608484654487</v>
      </c>
    </row>
    <row r="56" spans="1:6" x14ac:dyDescent="0.25">
      <c r="A56">
        <v>11</v>
      </c>
      <c r="B56">
        <f t="shared" ca="1" si="1"/>
        <v>3621.6316591534805</v>
      </c>
      <c r="C56">
        <f t="shared" ca="1" si="2"/>
        <v>1076.5776766405547</v>
      </c>
      <c r="D56">
        <f t="shared" ca="1" si="4"/>
        <v>4698.2093357940357</v>
      </c>
      <c r="E56">
        <f t="shared" ca="1" si="3"/>
        <v>4501.7046376449725</v>
      </c>
      <c r="F56">
        <f t="shared" ca="1" si="5"/>
        <v>-196.50469814906319</v>
      </c>
    </row>
    <row r="57" spans="1:6" x14ac:dyDescent="0.25">
      <c r="A57">
        <v>11.5</v>
      </c>
      <c r="B57">
        <f t="shared" ca="1" si="1"/>
        <v>3568.4197316665336</v>
      </c>
      <c r="C57">
        <f t="shared" ca="1" si="2"/>
        <v>1047.2420859899853</v>
      </c>
      <c r="D57">
        <f t="shared" ca="1" si="4"/>
        <v>4615.6618176565189</v>
      </c>
      <c r="E57">
        <f t="shared" ca="1" si="3"/>
        <v>4512.0885062049383</v>
      </c>
      <c r="F57">
        <f t="shared" ca="1" si="5"/>
        <v>-103.57331145158059</v>
      </c>
    </row>
    <row r="58" spans="1:6" x14ac:dyDescent="0.25">
      <c r="A58">
        <v>12</v>
      </c>
      <c r="B58">
        <f t="shared" ca="1" si="1"/>
        <v>3515.2078041795867</v>
      </c>
      <c r="C58">
        <f t="shared" ca="1" si="2"/>
        <v>1017.9064953394159</v>
      </c>
      <c r="D58">
        <f t="shared" ca="1" si="4"/>
        <v>4533.1142995190021</v>
      </c>
      <c r="E58">
        <f t="shared" ca="1" si="3"/>
        <v>4522.4723747649041</v>
      </c>
      <c r="F58">
        <f t="shared" ca="1" si="5"/>
        <v>-10.641924754098</v>
      </c>
    </row>
    <row r="59" spans="1:6" x14ac:dyDescent="0.25">
      <c r="A59">
        <v>12.5</v>
      </c>
      <c r="B59">
        <f t="shared" ca="1" si="1"/>
        <v>3461.9958766926397</v>
      </c>
      <c r="C59">
        <f t="shared" ca="1" si="2"/>
        <v>988.57090468884644</v>
      </c>
      <c r="D59">
        <f t="shared" ca="1" si="4"/>
        <v>4450.5667813814862</v>
      </c>
      <c r="E59">
        <f t="shared" ca="1" si="3"/>
        <v>4532.8562433248699</v>
      </c>
      <c r="F59">
        <f t="shared" ca="1" si="5"/>
        <v>82.289461943383685</v>
      </c>
    </row>
    <row r="60" spans="1:6" x14ac:dyDescent="0.25">
      <c r="A60">
        <v>13</v>
      </c>
      <c r="B60">
        <f t="shared" ca="1" si="1"/>
        <v>3408.7839492056928</v>
      </c>
      <c r="C60">
        <f t="shared" ca="1" si="2"/>
        <v>959.23531403827701</v>
      </c>
      <c r="D60">
        <f t="shared" ca="1" si="4"/>
        <v>4368.0192632439703</v>
      </c>
      <c r="E60">
        <f t="shared" ca="1" si="3"/>
        <v>4543.2401118848356</v>
      </c>
      <c r="F60">
        <f t="shared" ca="1" si="5"/>
        <v>175.22084864086537</v>
      </c>
    </row>
    <row r="61" spans="1:6" x14ac:dyDescent="0.25">
      <c r="A61">
        <v>13.5</v>
      </c>
      <c r="B61">
        <f t="shared" ca="1" si="1"/>
        <v>3355.5720217187459</v>
      </c>
      <c r="C61">
        <f t="shared" ca="1" si="2"/>
        <v>929.89972338770758</v>
      </c>
      <c r="D61">
        <f t="shared" ca="1" si="4"/>
        <v>4285.4717451064535</v>
      </c>
      <c r="E61">
        <f t="shared" ca="1" si="3"/>
        <v>4553.6239804448014</v>
      </c>
      <c r="F61">
        <f t="shared" ca="1" si="5"/>
        <v>268.15223533834796</v>
      </c>
    </row>
    <row r="62" spans="1:6" x14ac:dyDescent="0.25">
      <c r="A62">
        <v>14</v>
      </c>
      <c r="B62">
        <f t="shared" ca="1" si="1"/>
        <v>3302.3600942317989</v>
      </c>
      <c r="C62">
        <f t="shared" ca="1" si="2"/>
        <v>900.56413273713815</v>
      </c>
      <c r="D62">
        <f t="shared" ca="1" si="4"/>
        <v>4202.9242269689366</v>
      </c>
      <c r="E62">
        <f t="shared" ca="1" si="3"/>
        <v>4564.0078490047672</v>
      </c>
      <c r="F62">
        <f t="shared" ca="1" si="5"/>
        <v>361.08362203583056</v>
      </c>
    </row>
    <row r="63" spans="1:6" x14ac:dyDescent="0.25">
      <c r="A63">
        <v>14.5</v>
      </c>
      <c r="B63">
        <f t="shared" ca="1" si="1"/>
        <v>3249.148166744852</v>
      </c>
      <c r="C63">
        <f t="shared" ca="1" si="2"/>
        <v>871.22854208656872</v>
      </c>
      <c r="D63">
        <f t="shared" ca="1" si="4"/>
        <v>4120.3767088314207</v>
      </c>
      <c r="E63">
        <f t="shared" ca="1" si="3"/>
        <v>4574.391717564733</v>
      </c>
      <c r="F63">
        <f t="shared" ca="1" si="5"/>
        <v>454.01500873331224</v>
      </c>
    </row>
    <row r="64" spans="1:6" x14ac:dyDescent="0.25">
      <c r="A64">
        <v>15</v>
      </c>
      <c r="B64">
        <f t="shared" ca="1" si="1"/>
        <v>3195.9362392579051</v>
      </c>
      <c r="C64">
        <f t="shared" ca="1" si="2"/>
        <v>841.89295143599929</v>
      </c>
      <c r="D64">
        <f t="shared" ca="1" si="4"/>
        <v>4037.8291906939044</v>
      </c>
      <c r="E64">
        <f t="shared" ca="1" si="3"/>
        <v>4584.7755861246987</v>
      </c>
      <c r="F64">
        <f t="shared" ca="1" si="5"/>
        <v>546.94639543079438</v>
      </c>
    </row>
    <row r="65" spans="1:6" x14ac:dyDescent="0.25">
      <c r="A65">
        <v>15.5</v>
      </c>
      <c r="B65">
        <f t="shared" ca="1" si="1"/>
        <v>3142.7243117709581</v>
      </c>
      <c r="C65">
        <f t="shared" ca="1" si="2"/>
        <v>812.55736078542986</v>
      </c>
      <c r="D65">
        <f t="shared" ca="1" si="4"/>
        <v>3955.281672556388</v>
      </c>
      <c r="E65">
        <f t="shared" ca="1" si="3"/>
        <v>4595.1594546846645</v>
      </c>
      <c r="F65">
        <f t="shared" ca="1" si="5"/>
        <v>639.87778212827652</v>
      </c>
    </row>
    <row r="66" spans="1:6" x14ac:dyDescent="0.25">
      <c r="A66">
        <v>16</v>
      </c>
      <c r="B66">
        <f t="shared" ref="B66:B87" ca="1" si="6">$D$10*A66+$B$32</f>
        <v>3089.5123842840112</v>
      </c>
      <c r="C66">
        <f t="shared" ref="C66:C87" ca="1" si="7">$D$16*A66+$C$32</f>
        <v>783.22177013486044</v>
      </c>
      <c r="D66">
        <f t="shared" ca="1" si="4"/>
        <v>3872.7341544188716</v>
      </c>
      <c r="E66">
        <f t="shared" ref="E66:E87" ca="1" si="8">$D$4*A66+$E$32</f>
        <v>4605.5433232446303</v>
      </c>
      <c r="F66">
        <f t="shared" ca="1" si="5"/>
        <v>732.80916882575866</v>
      </c>
    </row>
    <row r="67" spans="1:6" x14ac:dyDescent="0.25">
      <c r="A67">
        <v>16.5</v>
      </c>
      <c r="B67">
        <f t="shared" ca="1" si="6"/>
        <v>3036.3004567970643</v>
      </c>
      <c r="C67">
        <f t="shared" ca="1" si="7"/>
        <v>753.88617948429101</v>
      </c>
      <c r="D67">
        <f t="shared" ca="1" si="4"/>
        <v>3790.1866362813553</v>
      </c>
      <c r="E67">
        <f t="shared" ca="1" si="8"/>
        <v>4615.9271918045961</v>
      </c>
      <c r="F67">
        <f t="shared" ca="1" si="5"/>
        <v>825.7405555232408</v>
      </c>
    </row>
    <row r="68" spans="1:6" x14ac:dyDescent="0.25">
      <c r="A68">
        <v>17</v>
      </c>
      <c r="B68">
        <f t="shared" ca="1" si="6"/>
        <v>2983.0885293101173</v>
      </c>
      <c r="C68">
        <f t="shared" ca="1" si="7"/>
        <v>724.55058883372158</v>
      </c>
      <c r="D68">
        <f t="shared" ca="1" si="4"/>
        <v>3707.6391181438389</v>
      </c>
      <c r="E68">
        <f t="shared" ca="1" si="8"/>
        <v>4626.3110603645619</v>
      </c>
      <c r="F68">
        <f t="shared" ca="1" si="5"/>
        <v>918.67194222072294</v>
      </c>
    </row>
    <row r="69" spans="1:6" x14ac:dyDescent="0.25">
      <c r="A69">
        <v>17.5</v>
      </c>
      <c r="B69">
        <f t="shared" ca="1" si="6"/>
        <v>2929.8766018231704</v>
      </c>
      <c r="C69">
        <f t="shared" ca="1" si="7"/>
        <v>695.21499818315215</v>
      </c>
      <c r="D69">
        <f t="shared" ca="1" si="4"/>
        <v>3625.0916000063226</v>
      </c>
      <c r="E69">
        <f t="shared" ca="1" si="8"/>
        <v>4636.6949289245276</v>
      </c>
      <c r="F69">
        <f t="shared" ca="1" si="5"/>
        <v>1011.6033289182051</v>
      </c>
    </row>
    <row r="70" spans="1:6" x14ac:dyDescent="0.25">
      <c r="A70">
        <v>18</v>
      </c>
      <c r="B70">
        <f t="shared" ca="1" si="6"/>
        <v>2876.6646743362235</v>
      </c>
      <c r="C70">
        <f t="shared" ca="1" si="7"/>
        <v>665.87940753258272</v>
      </c>
      <c r="D70">
        <f t="shared" ca="1" si="4"/>
        <v>3542.5440818688062</v>
      </c>
      <c r="E70">
        <f t="shared" ca="1" si="8"/>
        <v>4647.0787974844934</v>
      </c>
      <c r="F70">
        <f t="shared" ca="1" si="5"/>
        <v>1104.5347156156872</v>
      </c>
    </row>
    <row r="71" spans="1:6" x14ac:dyDescent="0.25">
      <c r="A71">
        <v>18.5</v>
      </c>
      <c r="B71">
        <f t="shared" ca="1" si="6"/>
        <v>2823.4527468492765</v>
      </c>
      <c r="C71">
        <f t="shared" ca="1" si="7"/>
        <v>636.54381688201329</v>
      </c>
      <c r="D71">
        <f t="shared" ca="1" si="4"/>
        <v>3459.9965637312898</v>
      </c>
      <c r="E71">
        <f t="shared" ca="1" si="8"/>
        <v>4657.4626660444592</v>
      </c>
      <c r="F71">
        <f t="shared" ca="1" si="5"/>
        <v>1197.4661023131694</v>
      </c>
    </row>
    <row r="72" spans="1:6" x14ac:dyDescent="0.25">
      <c r="A72">
        <v>19</v>
      </c>
      <c r="B72">
        <f t="shared" ca="1" si="6"/>
        <v>2770.2408193623296</v>
      </c>
      <c r="C72">
        <f t="shared" ca="1" si="7"/>
        <v>607.20822623144386</v>
      </c>
      <c r="D72">
        <f t="shared" ca="1" si="4"/>
        <v>3377.4490455937735</v>
      </c>
      <c r="E72">
        <f t="shared" ca="1" si="8"/>
        <v>4667.846534604425</v>
      </c>
      <c r="F72">
        <f t="shared" ca="1" si="5"/>
        <v>1290.3974890106515</v>
      </c>
    </row>
    <row r="73" spans="1:6" x14ac:dyDescent="0.25">
      <c r="A73">
        <v>19.5</v>
      </c>
      <c r="B73">
        <f t="shared" ca="1" si="6"/>
        <v>2717.0288918753827</v>
      </c>
      <c r="C73">
        <f t="shared" ca="1" si="7"/>
        <v>577.87263558087443</v>
      </c>
      <c r="D73">
        <f t="shared" ca="1" si="4"/>
        <v>3294.9015274562571</v>
      </c>
      <c r="E73">
        <f t="shared" ca="1" si="8"/>
        <v>4678.2304031643907</v>
      </c>
      <c r="F73">
        <f t="shared" ca="1" si="5"/>
        <v>1383.3288757081336</v>
      </c>
    </row>
    <row r="74" spans="1:6" x14ac:dyDescent="0.25">
      <c r="A74">
        <v>20</v>
      </c>
      <c r="B74">
        <f t="shared" ca="1" si="6"/>
        <v>2663.8169643884357</v>
      </c>
      <c r="C74">
        <f t="shared" ca="1" si="7"/>
        <v>548.537044930305</v>
      </c>
      <c r="D74">
        <f t="shared" ca="1" si="4"/>
        <v>3212.3540093187407</v>
      </c>
      <c r="E74">
        <f t="shared" ca="1" si="8"/>
        <v>4688.6142717243565</v>
      </c>
      <c r="F74">
        <f t="shared" ca="1" si="5"/>
        <v>1476.2602624056158</v>
      </c>
    </row>
    <row r="75" spans="1:6" x14ac:dyDescent="0.25">
      <c r="A75">
        <v>20.5</v>
      </c>
      <c r="B75">
        <f t="shared" ca="1" si="6"/>
        <v>2610.6050369014888</v>
      </c>
      <c r="C75">
        <f t="shared" ca="1" si="7"/>
        <v>519.20145427973557</v>
      </c>
      <c r="D75">
        <f t="shared" ca="1" si="4"/>
        <v>3129.8064911812244</v>
      </c>
      <c r="E75">
        <f t="shared" ca="1" si="8"/>
        <v>4698.9981402843223</v>
      </c>
      <c r="F75">
        <f t="shared" ca="1" si="5"/>
        <v>1569.1916491030979</v>
      </c>
    </row>
    <row r="76" spans="1:6" x14ac:dyDescent="0.25">
      <c r="A76">
        <v>21</v>
      </c>
      <c r="B76">
        <f t="shared" ca="1" si="6"/>
        <v>2557.3931094145419</v>
      </c>
      <c r="C76">
        <f t="shared" ca="1" si="7"/>
        <v>489.86586362916614</v>
      </c>
      <c r="D76">
        <f t="shared" ca="1" si="4"/>
        <v>3047.258973043708</v>
      </c>
      <c r="E76">
        <f t="shared" ca="1" si="8"/>
        <v>4709.3820088442881</v>
      </c>
      <c r="F76">
        <f t="shared" ca="1" si="5"/>
        <v>1662.1230358005801</v>
      </c>
    </row>
    <row r="77" spans="1:6" x14ac:dyDescent="0.25">
      <c r="A77">
        <v>21.5</v>
      </c>
      <c r="B77">
        <f t="shared" ca="1" si="6"/>
        <v>2504.1811819275949</v>
      </c>
      <c r="C77">
        <f t="shared" ca="1" si="7"/>
        <v>460.53027297859671</v>
      </c>
      <c r="D77">
        <f t="shared" ca="1" si="4"/>
        <v>2964.7114549061916</v>
      </c>
      <c r="E77">
        <f t="shared" ca="1" si="8"/>
        <v>4719.7658774042538</v>
      </c>
      <c r="F77">
        <f t="shared" ca="1" si="5"/>
        <v>1755.0544224980622</v>
      </c>
    </row>
    <row r="78" spans="1:6" x14ac:dyDescent="0.25">
      <c r="A78">
        <v>22</v>
      </c>
      <c r="B78">
        <f t="shared" ca="1" si="6"/>
        <v>2450.969254440648</v>
      </c>
      <c r="C78">
        <f t="shared" ca="1" si="7"/>
        <v>431.19468232802728</v>
      </c>
      <c r="D78">
        <f t="shared" ca="1" si="4"/>
        <v>2882.1639367686753</v>
      </c>
      <c r="E78">
        <f t="shared" ca="1" si="8"/>
        <v>4730.1497459642196</v>
      </c>
      <c r="F78">
        <f t="shared" ca="1" si="5"/>
        <v>1847.9858091955443</v>
      </c>
    </row>
    <row r="79" spans="1:6" x14ac:dyDescent="0.25">
      <c r="A79">
        <v>22.5</v>
      </c>
      <c r="B79">
        <f t="shared" ca="1" si="6"/>
        <v>2397.7573269537011</v>
      </c>
      <c r="C79">
        <f t="shared" ca="1" si="7"/>
        <v>401.85909167745785</v>
      </c>
      <c r="D79">
        <f t="shared" ca="1" si="4"/>
        <v>2799.6164186311589</v>
      </c>
      <c r="E79">
        <f t="shared" ca="1" si="8"/>
        <v>4740.5336145241854</v>
      </c>
      <c r="F79">
        <f t="shared" ca="1" si="5"/>
        <v>1940.9171958930265</v>
      </c>
    </row>
    <row r="80" spans="1:6" x14ac:dyDescent="0.25">
      <c r="A80">
        <v>23</v>
      </c>
      <c r="B80">
        <f t="shared" ca="1" si="6"/>
        <v>2344.5453994667541</v>
      </c>
      <c r="C80">
        <f t="shared" ca="1" si="7"/>
        <v>372.52350102688843</v>
      </c>
      <c r="D80">
        <f t="shared" ca="1" si="4"/>
        <v>2717.0689004936426</v>
      </c>
      <c r="E80">
        <f t="shared" ca="1" si="8"/>
        <v>4750.9174830841512</v>
      </c>
      <c r="F80">
        <f t="shared" ca="1" si="5"/>
        <v>2033.8485825905086</v>
      </c>
    </row>
    <row r="81" spans="1:6" x14ac:dyDescent="0.25">
      <c r="A81">
        <v>23.5</v>
      </c>
      <c r="B81">
        <f t="shared" ca="1" si="6"/>
        <v>2291.3334719798072</v>
      </c>
      <c r="C81">
        <f t="shared" ca="1" si="7"/>
        <v>343.187910376319</v>
      </c>
      <c r="D81">
        <f t="shared" ca="1" si="4"/>
        <v>2634.5213823561262</v>
      </c>
      <c r="E81">
        <f t="shared" ca="1" si="8"/>
        <v>4761.3013516441169</v>
      </c>
      <c r="F81">
        <f t="shared" ca="1" si="5"/>
        <v>2126.7799692879908</v>
      </c>
    </row>
    <row r="82" spans="1:6" x14ac:dyDescent="0.25">
      <c r="A82">
        <v>24</v>
      </c>
      <c r="B82">
        <f t="shared" ca="1" si="6"/>
        <v>2238.1215444928603</v>
      </c>
      <c r="C82">
        <f t="shared" ca="1" si="7"/>
        <v>313.85231972574957</v>
      </c>
      <c r="D82">
        <f t="shared" ca="1" si="4"/>
        <v>2551.9738642186098</v>
      </c>
      <c r="E82">
        <f t="shared" ca="1" si="8"/>
        <v>4771.6852202040827</v>
      </c>
      <c r="F82">
        <f t="shared" ca="1" si="5"/>
        <v>2219.7113559854729</v>
      </c>
    </row>
    <row r="83" spans="1:6" x14ac:dyDescent="0.25">
      <c r="A83">
        <v>24.5</v>
      </c>
      <c r="B83">
        <f t="shared" ca="1" si="6"/>
        <v>2184.9096170059133</v>
      </c>
      <c r="C83">
        <f t="shared" ca="1" si="7"/>
        <v>284.51672907518014</v>
      </c>
      <c r="D83">
        <f t="shared" ca="1" si="4"/>
        <v>2469.4263460810935</v>
      </c>
      <c r="E83">
        <f t="shared" ca="1" si="8"/>
        <v>4782.0690887640485</v>
      </c>
      <c r="F83">
        <f t="shared" ca="1" si="5"/>
        <v>2312.642742682955</v>
      </c>
    </row>
    <row r="84" spans="1:6" x14ac:dyDescent="0.25">
      <c r="A84">
        <v>25</v>
      </c>
      <c r="B84">
        <f t="shared" ca="1" si="6"/>
        <v>2131.6976895189664</v>
      </c>
      <c r="C84">
        <f t="shared" ca="1" si="7"/>
        <v>255.18113842461071</v>
      </c>
      <c r="D84">
        <f t="shared" ca="1" si="4"/>
        <v>2386.8788279435771</v>
      </c>
      <c r="E84">
        <f t="shared" ca="1" si="8"/>
        <v>4792.4529573240143</v>
      </c>
      <c r="F84">
        <f t="shared" ca="1" si="5"/>
        <v>2405.5741293804372</v>
      </c>
    </row>
    <row r="85" spans="1:6" x14ac:dyDescent="0.25">
      <c r="A85">
        <v>25.5</v>
      </c>
      <c r="B85">
        <f t="shared" ca="1" si="6"/>
        <v>2078.4857620320195</v>
      </c>
      <c r="C85">
        <f t="shared" ca="1" si="7"/>
        <v>225.84554777404128</v>
      </c>
      <c r="D85">
        <f t="shared" ca="1" si="4"/>
        <v>2304.3313098060607</v>
      </c>
      <c r="E85">
        <f t="shared" ca="1" si="8"/>
        <v>4802.8368258839801</v>
      </c>
      <c r="F85">
        <f t="shared" ca="1" si="5"/>
        <v>2498.5055160779193</v>
      </c>
    </row>
    <row r="86" spans="1:6" x14ac:dyDescent="0.25">
      <c r="A86">
        <v>26</v>
      </c>
      <c r="B86">
        <f t="shared" ca="1" si="6"/>
        <v>2025.2738345450725</v>
      </c>
      <c r="C86">
        <f t="shared" ca="1" si="7"/>
        <v>196.50995712347185</v>
      </c>
      <c r="D86">
        <f t="shared" ca="1" si="4"/>
        <v>2221.7837916685444</v>
      </c>
      <c r="E86">
        <f t="shared" ca="1" si="8"/>
        <v>4813.2206944439458</v>
      </c>
      <c r="F86">
        <f t="shared" ca="1" si="5"/>
        <v>2591.4369027754014</v>
      </c>
    </row>
    <row r="87" spans="1:6" x14ac:dyDescent="0.25">
      <c r="A87">
        <v>26.5</v>
      </c>
      <c r="B87">
        <f t="shared" ca="1" si="6"/>
        <v>1972.0619070581256</v>
      </c>
      <c r="C87">
        <f t="shared" ca="1" si="7"/>
        <v>167.17436647290242</v>
      </c>
      <c r="D87">
        <f t="shared" ca="1" si="4"/>
        <v>2139.236273531028</v>
      </c>
      <c r="E87">
        <f t="shared" ca="1" si="8"/>
        <v>4823.6045630039116</v>
      </c>
      <c r="F87">
        <f t="shared" ca="1" si="5"/>
        <v>2684.3682894728836</v>
      </c>
    </row>
  </sheetData>
  <printOptions headings="1" gridLines="1"/>
  <pageMargins left="0.7" right="0.7" top="0.75" bottom="0.75" header="0.3" footer="0.3"/>
  <pageSetup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9"/>
  <sheetViews>
    <sheetView workbookViewId="0">
      <selection activeCell="H9" sqref="H9"/>
    </sheetView>
  </sheetViews>
  <sheetFormatPr defaultRowHeight="15" x14ac:dyDescent="0.25"/>
  <sheetData>
    <row r="1" spans="1:6" x14ac:dyDescent="0.25">
      <c r="A1" t="s">
        <v>71</v>
      </c>
    </row>
    <row r="2" spans="1:6" x14ac:dyDescent="0.25">
      <c r="A2" t="s">
        <v>49</v>
      </c>
      <c r="B2" t="str">
        <f ca="1">ADDRESS(ROW(Model!$B$21),COLUMN(Model!$B$21),4,,_xll.WSNAME(Model!$B$21))</f>
        <v>Model!B21</v>
      </c>
      <c r="C2" t="str">
        <f ca="1">ADDRESS(ROW(Model!$B$22),COLUMN(Model!$B$22),4,,_xll.WSNAME(Model!$B$22))</f>
        <v>Model!B22</v>
      </c>
      <c r="D2" t="str">
        <f ca="1">ADDRESS(ROW(Model!$B$23),COLUMN(Model!$B$23),4,,_xll.WSNAME(Model!$B$23))</f>
        <v>Model!B23</v>
      </c>
      <c r="E2" t="str">
        <f ca="1">ADDRESS(ROW(Model!$B$24),COLUMN(Model!$B$24),4,,_xll.WSNAME(Model!$B$24))</f>
        <v>Model!B24</v>
      </c>
      <c r="F2" t="str">
        <f ca="1">ADDRESS(ROW(Model!$B$25),COLUMN(Model!$B$25),4,,_xll.WSNAME(Model!$B$25))</f>
        <v>Model!B25</v>
      </c>
    </row>
    <row r="3" spans="1:6" x14ac:dyDescent="0.25">
      <c r="A3" t="s">
        <v>1</v>
      </c>
      <c r="B3">
        <f>AVERAGE(B9:B508)</f>
        <v>4502.846209197638</v>
      </c>
      <c r="C3">
        <f>AVERAGE(C9:C508)</f>
        <v>4502.8462142039589</v>
      </c>
      <c r="D3">
        <f>AVERAGE(D9:D508)</f>
        <v>5.0063263370248019E-6</v>
      </c>
      <c r="E3" t="e">
        <f>AVERAGE(E9:E508)</f>
        <v>#DIV/0!</v>
      </c>
      <c r="F3">
        <f>AVERAGE(F9:F508)</f>
        <v>13.226068764919958</v>
      </c>
    </row>
    <row r="4" spans="1:6" x14ac:dyDescent="0.25">
      <c r="A4" t="s">
        <v>50</v>
      </c>
      <c r="B4">
        <f>STDEV(B9:B508)</f>
        <v>65.905989690646493</v>
      </c>
      <c r="C4">
        <f>STDEV(C9:C508)</f>
        <v>65.90611677207194</v>
      </c>
      <c r="D4">
        <f>STDEV(D9:D508)</f>
        <v>4.70664388123292E-4</v>
      </c>
      <c r="E4" t="e">
        <f>STDEV(E9:E508)</f>
        <v>#DIV/0!</v>
      </c>
      <c r="F4">
        <f>STDEV(F9:F508)</f>
        <v>2.5890587203923432</v>
      </c>
    </row>
    <row r="5" spans="1:6" x14ac:dyDescent="0.25">
      <c r="A5" t="s">
        <v>51</v>
      </c>
      <c r="B5">
        <f>100*B4/B3</f>
        <v>1.463651802187361</v>
      </c>
      <c r="C5">
        <f>100*C4/C3</f>
        <v>1.4636546228066825</v>
      </c>
      <c r="D5">
        <f>100*D4/D3</f>
        <v>9401.3924869908114</v>
      </c>
      <c r="E5" t="e">
        <f>100*E4/E3</f>
        <v>#DIV/0!</v>
      </c>
      <c r="F5">
        <f>100*F4/F3</f>
        <v>19.57542158906212</v>
      </c>
    </row>
    <row r="6" spans="1:6" x14ac:dyDescent="0.25">
      <c r="A6" t="s">
        <v>52</v>
      </c>
      <c r="B6">
        <f>MIN(B9:B508)</f>
        <v>4324.9750355991437</v>
      </c>
      <c r="C6">
        <f>MIN(C9:C508)</f>
        <v>4324.9736533427649</v>
      </c>
      <c r="D6">
        <f>MIN(D9:D508)</f>
        <v>-1.9703347725226195E-3</v>
      </c>
      <c r="E6">
        <f>MIN(E9:E508)</f>
        <v>0</v>
      </c>
      <c r="F6">
        <f>MIN(F9:F508)</f>
        <v>6.2601253204413805</v>
      </c>
    </row>
    <row r="7" spans="1:6" x14ac:dyDescent="0.25">
      <c r="A7" t="s">
        <v>53</v>
      </c>
      <c r="B7">
        <f>MAX(B9:B508)</f>
        <v>4711.5695421029286</v>
      </c>
      <c r="C7">
        <f>MAX(C9:C508)</f>
        <v>4711.5695421029141</v>
      </c>
      <c r="D7">
        <f>MAX(D9:D508)</f>
        <v>2.2019644011379569E-3</v>
      </c>
      <c r="E7">
        <f>MAX(E9:E508)</f>
        <v>0</v>
      </c>
      <c r="F7">
        <f>MAX(F9:F508)</f>
        <v>20.035444779532348</v>
      </c>
    </row>
    <row r="8" spans="1:6" x14ac:dyDescent="0.25">
      <c r="A8" t="s">
        <v>54</v>
      </c>
      <c r="B8" t="str">
        <f>Model!$A$21</f>
        <v>Total Demand</v>
      </c>
      <c r="C8" t="str">
        <f>Model!$A$22</f>
        <v>Supply</v>
      </c>
      <c r="D8" t="str">
        <f>Model!$A$23</f>
        <v>Ending Stock</v>
      </c>
      <c r="E8" t="str">
        <f>Model!$A$24</f>
        <v>Price determined by Solver</v>
      </c>
      <c r="F8" t="str">
        <f>Model!$A$25</f>
        <v>Start</v>
      </c>
    </row>
    <row r="9" spans="1:6" x14ac:dyDescent="0.25">
      <c r="A9">
        <v>1</v>
      </c>
      <c r="B9">
        <v>4460.6921776042109</v>
      </c>
      <c r="C9">
        <v>4460.6921776042236</v>
      </c>
      <c r="D9">
        <v>1.2732925824820995E-11</v>
      </c>
      <c r="F9">
        <v>15.385920541081111</v>
      </c>
    </row>
    <row r="10" spans="1:6" x14ac:dyDescent="0.25">
      <c r="A10">
        <v>2</v>
      </c>
      <c r="B10">
        <v>4454.9987198246617</v>
      </c>
      <c r="C10">
        <v>4454.9987198246708</v>
      </c>
      <c r="D10">
        <v>9.0949470177292824E-12</v>
      </c>
      <c r="F10">
        <v>13.278984753116362</v>
      </c>
    </row>
    <row r="11" spans="1:6" x14ac:dyDescent="0.25">
      <c r="A11">
        <v>3</v>
      </c>
      <c r="B11">
        <v>4430.2077769154203</v>
      </c>
      <c r="C11">
        <v>4430.2072142469751</v>
      </c>
      <c r="D11">
        <v>-5.6266844512720127E-4</v>
      </c>
      <c r="F11">
        <v>10.25164905372044</v>
      </c>
    </row>
    <row r="12" spans="1:6" x14ac:dyDescent="0.25">
      <c r="A12">
        <v>4</v>
      </c>
      <c r="B12">
        <v>4559.5803697542206</v>
      </c>
      <c r="C12">
        <v>4559.5815710752559</v>
      </c>
      <c r="D12">
        <v>1.2013210352961323E-3</v>
      </c>
      <c r="F12">
        <v>16.715139377542815</v>
      </c>
    </row>
    <row r="13" spans="1:6" x14ac:dyDescent="0.25">
      <c r="A13">
        <v>5</v>
      </c>
      <c r="B13">
        <v>4579.8612038428</v>
      </c>
      <c r="C13">
        <v>4579.8612556793296</v>
      </c>
      <c r="D13">
        <v>5.1836529564752709E-5</v>
      </c>
      <c r="F13">
        <v>16.994036441699453</v>
      </c>
    </row>
    <row r="14" spans="1:6" x14ac:dyDescent="0.25">
      <c r="A14">
        <v>6</v>
      </c>
      <c r="B14">
        <v>4460.6013136972033</v>
      </c>
      <c r="C14">
        <v>4460.6007862476554</v>
      </c>
      <c r="D14">
        <v>-5.2744954791705823E-4</v>
      </c>
      <c r="F14">
        <v>14.156189648014081</v>
      </c>
    </row>
    <row r="15" spans="1:6" x14ac:dyDescent="0.25">
      <c r="A15">
        <v>7</v>
      </c>
      <c r="B15">
        <v>4459.9527477109368</v>
      </c>
      <c r="C15">
        <v>4459.9527477109314</v>
      </c>
      <c r="D15">
        <v>0</v>
      </c>
      <c r="F15">
        <v>10.550927830877413</v>
      </c>
    </row>
    <row r="16" spans="1:6" x14ac:dyDescent="0.25">
      <c r="A16">
        <v>8</v>
      </c>
      <c r="B16">
        <v>4566.2503759311721</v>
      </c>
      <c r="C16">
        <v>4566.2508855286715</v>
      </c>
      <c r="D16">
        <v>5.0959749933099374E-4</v>
      </c>
      <c r="F16">
        <v>13.292724913414585</v>
      </c>
    </row>
    <row r="17" spans="1:6" x14ac:dyDescent="0.25">
      <c r="A17">
        <v>9</v>
      </c>
      <c r="B17">
        <v>4546.1460011646659</v>
      </c>
      <c r="C17">
        <v>4546.1460011646723</v>
      </c>
      <c r="D17">
        <v>0</v>
      </c>
      <c r="F17">
        <v>14.930700779266987</v>
      </c>
    </row>
    <row r="18" spans="1:6" x14ac:dyDescent="0.25">
      <c r="A18">
        <v>10</v>
      </c>
      <c r="B18">
        <v>4545.0184845065596</v>
      </c>
      <c r="C18">
        <v>4545.0182518885358</v>
      </c>
      <c r="D18">
        <v>-2.3261802380147856E-4</v>
      </c>
      <c r="F18">
        <v>13.679141618381429</v>
      </c>
    </row>
    <row r="19" spans="1:6" x14ac:dyDescent="0.25">
      <c r="A19">
        <v>11</v>
      </c>
      <c r="B19">
        <v>4506.6406722607971</v>
      </c>
      <c r="C19">
        <v>4506.6406722607981</v>
      </c>
      <c r="D19">
        <v>0</v>
      </c>
      <c r="F19">
        <v>13.635696753569938</v>
      </c>
    </row>
    <row r="20" spans="1:6" x14ac:dyDescent="0.25">
      <c r="A20">
        <v>12</v>
      </c>
      <c r="B20">
        <v>4478.642787111763</v>
      </c>
      <c r="C20">
        <v>4478.6422189566983</v>
      </c>
      <c r="D20">
        <v>-5.6815506468410604E-4</v>
      </c>
      <c r="F20">
        <v>10.578841297620244</v>
      </c>
    </row>
    <row r="21" spans="1:6" x14ac:dyDescent="0.25">
      <c r="A21">
        <v>13</v>
      </c>
      <c r="B21">
        <v>4597.453566309362</v>
      </c>
      <c r="C21">
        <v>4597.4545268969723</v>
      </c>
      <c r="D21">
        <v>9.6058761027961737E-4</v>
      </c>
      <c r="F21">
        <v>15.747109014774734</v>
      </c>
    </row>
    <row r="22" spans="1:6" x14ac:dyDescent="0.25">
      <c r="A22">
        <v>14</v>
      </c>
      <c r="B22">
        <v>4399.338911241186</v>
      </c>
      <c r="C22">
        <v>4399.337635487288</v>
      </c>
      <c r="D22">
        <v>-1.275753897971299E-3</v>
      </c>
      <c r="F22">
        <v>8.883146150104384</v>
      </c>
    </row>
    <row r="23" spans="1:6" x14ac:dyDescent="0.25">
      <c r="A23">
        <v>15</v>
      </c>
      <c r="B23">
        <v>4519.1823971045524</v>
      </c>
      <c r="C23">
        <v>4519.1823971045651</v>
      </c>
      <c r="D23">
        <v>1.2732925824820995E-11</v>
      </c>
      <c r="F23">
        <v>13.160690322692295</v>
      </c>
    </row>
    <row r="24" spans="1:6" x14ac:dyDescent="0.25">
      <c r="A24">
        <v>16</v>
      </c>
      <c r="B24">
        <v>4445.0663230093514</v>
      </c>
      <c r="C24">
        <v>4445.0659844086904</v>
      </c>
      <c r="D24">
        <v>-3.3860066105262376E-4</v>
      </c>
      <c r="F24">
        <v>11.338910769938636</v>
      </c>
    </row>
    <row r="25" spans="1:6" x14ac:dyDescent="0.25">
      <c r="A25">
        <v>17</v>
      </c>
      <c r="B25">
        <v>4412.2126861522411</v>
      </c>
      <c r="C25">
        <v>4412.2126861522629</v>
      </c>
      <c r="D25">
        <v>2.1827872842550278E-11</v>
      </c>
      <c r="F25">
        <v>8.5260473644088428</v>
      </c>
    </row>
    <row r="26" spans="1:6" x14ac:dyDescent="0.25">
      <c r="A26">
        <v>18</v>
      </c>
      <c r="B26">
        <v>4477.2763867331932</v>
      </c>
      <c r="C26">
        <v>4477.2763867331851</v>
      </c>
      <c r="D26">
        <v>-8.1854523159563541E-12</v>
      </c>
      <c r="F26">
        <v>10.562430680805047</v>
      </c>
    </row>
    <row r="27" spans="1:6" x14ac:dyDescent="0.25">
      <c r="A27">
        <v>19</v>
      </c>
      <c r="B27">
        <v>4541.0344550369864</v>
      </c>
      <c r="C27">
        <v>4541.0344550369873</v>
      </c>
      <c r="D27">
        <v>0</v>
      </c>
      <c r="F27">
        <v>15.883208354193084</v>
      </c>
    </row>
    <row r="28" spans="1:6" x14ac:dyDescent="0.25">
      <c r="A28">
        <v>20</v>
      </c>
      <c r="B28">
        <v>4492.5818032063144</v>
      </c>
      <c r="C28">
        <v>4492.5810975096565</v>
      </c>
      <c r="D28">
        <v>-7.0569665786024416E-4</v>
      </c>
      <c r="F28">
        <v>12.086335256555493</v>
      </c>
    </row>
    <row r="29" spans="1:6" x14ac:dyDescent="0.25">
      <c r="A29">
        <v>21</v>
      </c>
      <c r="B29">
        <v>4429.6061220050242</v>
      </c>
      <c r="C29">
        <v>4429.6061220050187</v>
      </c>
      <c r="D29">
        <v>0</v>
      </c>
      <c r="F29">
        <v>9.8161019462259667</v>
      </c>
    </row>
    <row r="30" spans="1:6" x14ac:dyDescent="0.25">
      <c r="A30">
        <v>22</v>
      </c>
      <c r="B30">
        <v>4572.9198773230046</v>
      </c>
      <c r="C30">
        <v>4572.9211127335138</v>
      </c>
      <c r="D30">
        <v>1.2354105092526879E-3</v>
      </c>
      <c r="F30">
        <v>16.463004511813462</v>
      </c>
    </row>
    <row r="31" spans="1:6" x14ac:dyDescent="0.25">
      <c r="A31">
        <v>23</v>
      </c>
      <c r="B31">
        <v>4483.2813289530732</v>
      </c>
      <c r="C31">
        <v>4483.2800674767377</v>
      </c>
      <c r="D31">
        <v>-1.2614763354577008E-3</v>
      </c>
      <c r="F31">
        <v>9.6758594880146624</v>
      </c>
    </row>
    <row r="32" spans="1:6" x14ac:dyDescent="0.25">
      <c r="A32">
        <v>24</v>
      </c>
      <c r="B32">
        <v>4341.0402412558396</v>
      </c>
      <c r="C32">
        <v>4341.0402412558387</v>
      </c>
      <c r="D32">
        <v>0</v>
      </c>
      <c r="F32">
        <v>10.046434038082854</v>
      </c>
    </row>
    <row r="33" spans="1:6" x14ac:dyDescent="0.25">
      <c r="A33">
        <v>25</v>
      </c>
      <c r="B33">
        <v>4504.3448062288389</v>
      </c>
      <c r="C33">
        <v>4504.3448062287998</v>
      </c>
      <c r="D33">
        <v>-3.9108272176235914E-11</v>
      </c>
      <c r="F33">
        <v>16.227568806716118</v>
      </c>
    </row>
    <row r="34" spans="1:6" x14ac:dyDescent="0.25">
      <c r="A34">
        <v>26</v>
      </c>
      <c r="B34">
        <v>4449.8025427898156</v>
      </c>
      <c r="C34">
        <v>4449.8010844000919</v>
      </c>
      <c r="D34">
        <v>-1.4583897236661869E-3</v>
      </c>
      <c r="F34">
        <v>8.3809669526682935</v>
      </c>
    </row>
    <row r="35" spans="1:6" x14ac:dyDescent="0.25">
      <c r="A35">
        <v>27</v>
      </c>
      <c r="B35">
        <v>4485.5254373255702</v>
      </c>
      <c r="C35">
        <v>4485.5254373255875</v>
      </c>
      <c r="D35">
        <v>1.7280399333685637E-11</v>
      </c>
      <c r="F35">
        <v>11.631144776520888</v>
      </c>
    </row>
    <row r="36" spans="1:6" x14ac:dyDescent="0.25">
      <c r="A36">
        <v>28</v>
      </c>
      <c r="B36">
        <v>4431.7357154997744</v>
      </c>
      <c r="C36">
        <v>4431.735715499779</v>
      </c>
      <c r="D36">
        <v>0</v>
      </c>
      <c r="F36">
        <v>12.276041498399243</v>
      </c>
    </row>
    <row r="37" spans="1:6" x14ac:dyDescent="0.25">
      <c r="A37">
        <v>29</v>
      </c>
      <c r="B37">
        <v>4465.3208140588413</v>
      </c>
      <c r="C37">
        <v>4465.3208140588431</v>
      </c>
      <c r="D37">
        <v>0</v>
      </c>
      <c r="F37">
        <v>14.395073965143984</v>
      </c>
    </row>
    <row r="38" spans="1:6" x14ac:dyDescent="0.25">
      <c r="A38">
        <v>30</v>
      </c>
      <c r="B38">
        <v>4485.6212341643914</v>
      </c>
      <c r="C38">
        <v>4485.6212341643914</v>
      </c>
      <c r="D38">
        <v>0</v>
      </c>
      <c r="F38">
        <v>12.276554541664964</v>
      </c>
    </row>
    <row r="39" spans="1:6" x14ac:dyDescent="0.25">
      <c r="A39">
        <v>31</v>
      </c>
      <c r="B39">
        <v>4552.1793257131067</v>
      </c>
      <c r="C39">
        <v>4552.1793257130967</v>
      </c>
      <c r="D39">
        <v>-1.0004441719502211E-11</v>
      </c>
      <c r="F39">
        <v>15.944354187133969</v>
      </c>
    </row>
    <row r="40" spans="1:6" x14ac:dyDescent="0.25">
      <c r="A40">
        <v>32</v>
      </c>
      <c r="B40">
        <v>4456.6657656167672</v>
      </c>
      <c r="C40">
        <v>4456.6657656167736</v>
      </c>
      <c r="D40">
        <v>0</v>
      </c>
      <c r="F40">
        <v>13.08730974247511</v>
      </c>
    </row>
    <row r="41" spans="1:6" x14ac:dyDescent="0.25">
      <c r="A41">
        <v>33</v>
      </c>
      <c r="B41">
        <v>4514.2234082847644</v>
      </c>
      <c r="C41">
        <v>4514.2234082847735</v>
      </c>
      <c r="D41">
        <v>9.0949470177292824E-12</v>
      </c>
      <c r="F41">
        <v>10.714459335459194</v>
      </c>
    </row>
    <row r="42" spans="1:6" x14ac:dyDescent="0.25">
      <c r="A42">
        <v>34</v>
      </c>
      <c r="B42">
        <v>4539.2352896552202</v>
      </c>
      <c r="C42">
        <v>4539.2352896552757</v>
      </c>
      <c r="D42">
        <v>5.5479176808148623E-11</v>
      </c>
      <c r="F42">
        <v>18.481582599272805</v>
      </c>
    </row>
    <row r="43" spans="1:6" x14ac:dyDescent="0.25">
      <c r="A43">
        <v>35</v>
      </c>
      <c r="B43">
        <v>4454.8824059612953</v>
      </c>
      <c r="C43">
        <v>4454.8824059612798</v>
      </c>
      <c r="D43">
        <v>-1.546140993013978E-11</v>
      </c>
      <c r="F43">
        <v>10.955236420340649</v>
      </c>
    </row>
    <row r="44" spans="1:6" x14ac:dyDescent="0.25">
      <c r="A44">
        <v>36</v>
      </c>
      <c r="B44">
        <v>4419.9867122451351</v>
      </c>
      <c r="C44">
        <v>4419.9865317101858</v>
      </c>
      <c r="D44">
        <v>-1.8053494932246394E-4</v>
      </c>
      <c r="F44">
        <v>9.9839008112549834</v>
      </c>
    </row>
    <row r="45" spans="1:6" x14ac:dyDescent="0.25">
      <c r="A45">
        <v>37</v>
      </c>
      <c r="B45">
        <v>4565.9792972312107</v>
      </c>
      <c r="C45">
        <v>4565.980717887428</v>
      </c>
      <c r="D45">
        <v>1.4206562173058046E-3</v>
      </c>
      <c r="F45">
        <v>17.62748436591297</v>
      </c>
    </row>
    <row r="46" spans="1:6" x14ac:dyDescent="0.25">
      <c r="A46">
        <v>38</v>
      </c>
      <c r="B46">
        <v>4561.3780296013783</v>
      </c>
      <c r="C46">
        <v>4561.3778236002336</v>
      </c>
      <c r="D46">
        <v>-2.0600114476110321E-4</v>
      </c>
      <c r="F46">
        <v>16.519132499723909</v>
      </c>
    </row>
    <row r="47" spans="1:6" x14ac:dyDescent="0.25">
      <c r="A47">
        <v>39</v>
      </c>
      <c r="B47">
        <v>4476.2003326937211</v>
      </c>
      <c r="C47">
        <v>4476.1992797389148</v>
      </c>
      <c r="D47">
        <v>-1.052954806255002E-3</v>
      </c>
      <c r="F47">
        <v>10.853899808398776</v>
      </c>
    </row>
    <row r="48" spans="1:6" x14ac:dyDescent="0.25">
      <c r="A48">
        <v>40</v>
      </c>
      <c r="B48">
        <v>4434.1097633340614</v>
      </c>
      <c r="C48">
        <v>4434.110223340409</v>
      </c>
      <c r="D48">
        <v>4.6000634756637737E-4</v>
      </c>
      <c r="F48">
        <v>13.328880674655027</v>
      </c>
    </row>
    <row r="49" spans="1:6" x14ac:dyDescent="0.25">
      <c r="A49">
        <v>41</v>
      </c>
      <c r="B49">
        <v>4538.8401689801067</v>
      </c>
      <c r="C49">
        <v>4538.8401689801185</v>
      </c>
      <c r="D49">
        <v>1.1823431123048067E-11</v>
      </c>
      <c r="F49">
        <v>18.196696342631263</v>
      </c>
    </row>
    <row r="50" spans="1:6" x14ac:dyDescent="0.25">
      <c r="A50">
        <v>42</v>
      </c>
      <c r="B50">
        <v>4409.4858926483412</v>
      </c>
      <c r="C50">
        <v>4409.4839223135687</v>
      </c>
      <c r="D50">
        <v>-1.9703347725226195E-3</v>
      </c>
      <c r="F50">
        <v>7.5956668453423015</v>
      </c>
    </row>
    <row r="51" spans="1:6" x14ac:dyDescent="0.25">
      <c r="A51">
        <v>43</v>
      </c>
      <c r="B51">
        <v>4554.1333081177672</v>
      </c>
      <c r="C51">
        <v>4554.1348191044735</v>
      </c>
      <c r="D51">
        <v>1.5109867063074489E-3</v>
      </c>
      <c r="F51">
        <v>15.725257242623462</v>
      </c>
    </row>
    <row r="52" spans="1:6" x14ac:dyDescent="0.25">
      <c r="A52">
        <v>44</v>
      </c>
      <c r="B52">
        <v>4358.2071233918459</v>
      </c>
      <c r="C52">
        <v>4358.2071233918978</v>
      </c>
      <c r="D52">
        <v>5.184119800105691E-11</v>
      </c>
      <c r="F52">
        <v>9.0393766078772408</v>
      </c>
    </row>
    <row r="53" spans="1:6" x14ac:dyDescent="0.25">
      <c r="A53">
        <v>45</v>
      </c>
      <c r="B53">
        <v>4511.4952349226623</v>
      </c>
      <c r="C53">
        <v>4511.495234922666</v>
      </c>
      <c r="D53">
        <v>0</v>
      </c>
      <c r="F53">
        <v>12.302066641265302</v>
      </c>
    </row>
    <row r="54" spans="1:6" x14ac:dyDescent="0.25">
      <c r="A54">
        <v>46</v>
      </c>
      <c r="B54">
        <v>4492.8321374434745</v>
      </c>
      <c r="C54">
        <v>4492.8317807384992</v>
      </c>
      <c r="D54">
        <v>-3.567049752746243E-4</v>
      </c>
      <c r="F54">
        <v>10.38288010531225</v>
      </c>
    </row>
    <row r="55" spans="1:6" x14ac:dyDescent="0.25">
      <c r="A55">
        <v>47</v>
      </c>
      <c r="B55">
        <v>4507.9624153779596</v>
      </c>
      <c r="C55">
        <v>4507.9624153779387</v>
      </c>
      <c r="D55">
        <v>-2.0918378140777349E-11</v>
      </c>
      <c r="F55">
        <v>17.452765833593386</v>
      </c>
    </row>
    <row r="56" spans="1:6" x14ac:dyDescent="0.25">
      <c r="A56">
        <v>48</v>
      </c>
      <c r="B56">
        <v>4487.2289298929427</v>
      </c>
      <c r="C56">
        <v>4487.22892989296</v>
      </c>
      <c r="D56">
        <v>1.7280399333685637E-11</v>
      </c>
      <c r="F56">
        <v>14.812957267895269</v>
      </c>
    </row>
    <row r="57" spans="1:6" x14ac:dyDescent="0.25">
      <c r="A57">
        <v>49</v>
      </c>
      <c r="B57">
        <v>4536.5821854384094</v>
      </c>
      <c r="C57">
        <v>4536.5817600232476</v>
      </c>
      <c r="D57">
        <v>-4.2541516177152516E-4</v>
      </c>
      <c r="F57">
        <v>12.524088015352531</v>
      </c>
    </row>
    <row r="58" spans="1:6" x14ac:dyDescent="0.25">
      <c r="A58">
        <v>50</v>
      </c>
      <c r="B58">
        <v>4507.0423528900292</v>
      </c>
      <c r="C58">
        <v>4507.0424871132591</v>
      </c>
      <c r="D58">
        <v>1.3422322990663815E-4</v>
      </c>
      <c r="F58">
        <v>13.246251804637899</v>
      </c>
    </row>
    <row r="59" spans="1:6" x14ac:dyDescent="0.25">
      <c r="A59">
        <v>51</v>
      </c>
      <c r="B59">
        <v>4507.0796249362938</v>
      </c>
      <c r="C59">
        <v>4507.0796249362829</v>
      </c>
      <c r="D59">
        <v>-1.0913936421275139E-11</v>
      </c>
      <c r="F59">
        <v>15.346185610963545</v>
      </c>
    </row>
    <row r="60" spans="1:6" x14ac:dyDescent="0.25">
      <c r="A60">
        <v>52</v>
      </c>
      <c r="B60">
        <v>4519.4011483168561</v>
      </c>
      <c r="C60">
        <v>4519.4011483168379</v>
      </c>
      <c r="D60">
        <v>-1.8189894035458565E-11</v>
      </c>
      <c r="F60">
        <v>11.13005504055066</v>
      </c>
    </row>
    <row r="61" spans="1:6" x14ac:dyDescent="0.25">
      <c r="A61">
        <v>53</v>
      </c>
      <c r="B61">
        <v>4398.5176587016176</v>
      </c>
      <c r="C61">
        <v>4398.5176587016185</v>
      </c>
      <c r="D61">
        <v>0</v>
      </c>
      <c r="F61">
        <v>11.050635245399191</v>
      </c>
    </row>
    <row r="62" spans="1:6" x14ac:dyDescent="0.25">
      <c r="A62">
        <v>54</v>
      </c>
      <c r="B62">
        <v>4497.9124859676258</v>
      </c>
      <c r="C62">
        <v>4497.9124859676276</v>
      </c>
      <c r="D62">
        <v>0</v>
      </c>
      <c r="F62">
        <v>10.267106836509361</v>
      </c>
    </row>
    <row r="63" spans="1:6" x14ac:dyDescent="0.25">
      <c r="A63">
        <v>55</v>
      </c>
      <c r="B63">
        <v>4381.8586196660663</v>
      </c>
      <c r="C63">
        <v>4381.8586196660453</v>
      </c>
      <c r="D63">
        <v>-2.0918378140777349E-11</v>
      </c>
      <c r="F63">
        <v>6.5377544911279868</v>
      </c>
    </row>
    <row r="64" spans="1:6" x14ac:dyDescent="0.25">
      <c r="A64">
        <v>56</v>
      </c>
      <c r="B64">
        <v>4518.3186933730594</v>
      </c>
      <c r="C64">
        <v>4518.3186933730713</v>
      </c>
      <c r="D64">
        <v>1.1823431123048067E-11</v>
      </c>
      <c r="F64">
        <v>11.731700741789298</v>
      </c>
    </row>
    <row r="65" spans="1:6" x14ac:dyDescent="0.25">
      <c r="A65">
        <v>57</v>
      </c>
      <c r="B65">
        <v>4513.0956616908243</v>
      </c>
      <c r="C65">
        <v>4513.0959216751826</v>
      </c>
      <c r="D65">
        <v>2.5998435830842936E-4</v>
      </c>
      <c r="F65">
        <v>13.130499513500432</v>
      </c>
    </row>
    <row r="66" spans="1:6" x14ac:dyDescent="0.25">
      <c r="A66">
        <v>58</v>
      </c>
      <c r="B66">
        <v>4576.5693957894164</v>
      </c>
      <c r="C66">
        <v>4576.5693957894191</v>
      </c>
      <c r="D66">
        <v>0</v>
      </c>
      <c r="F66">
        <v>14.384148741561344</v>
      </c>
    </row>
    <row r="67" spans="1:6" x14ac:dyDescent="0.25">
      <c r="A67">
        <v>59</v>
      </c>
      <c r="B67">
        <v>4525.7885043836086</v>
      </c>
      <c r="C67">
        <v>4525.7892108693986</v>
      </c>
      <c r="D67">
        <v>7.0648579003318446E-4</v>
      </c>
      <c r="F67">
        <v>18.185267623756268</v>
      </c>
    </row>
    <row r="68" spans="1:6" x14ac:dyDescent="0.25">
      <c r="A68">
        <v>60</v>
      </c>
      <c r="B68">
        <v>4499.2499177707286</v>
      </c>
      <c r="C68">
        <v>4499.2499177706904</v>
      </c>
      <c r="D68">
        <v>-3.8198777474462986E-11</v>
      </c>
      <c r="F68">
        <v>12.060197947786044</v>
      </c>
    </row>
    <row r="69" spans="1:6" x14ac:dyDescent="0.25">
      <c r="A69">
        <v>61</v>
      </c>
      <c r="B69">
        <v>4500.4617504674998</v>
      </c>
      <c r="C69">
        <v>4500.4617504674816</v>
      </c>
      <c r="D69">
        <v>-1.8189894035458565E-11</v>
      </c>
      <c r="F69">
        <v>14.618672344928237</v>
      </c>
    </row>
    <row r="70" spans="1:6" x14ac:dyDescent="0.25">
      <c r="A70">
        <v>62</v>
      </c>
      <c r="B70">
        <v>4531.0839636535293</v>
      </c>
      <c r="C70">
        <v>4531.0839636535284</v>
      </c>
      <c r="D70">
        <v>0</v>
      </c>
      <c r="F70">
        <v>15.978471630929871</v>
      </c>
    </row>
    <row r="71" spans="1:6" x14ac:dyDescent="0.25">
      <c r="A71">
        <v>63</v>
      </c>
      <c r="B71">
        <v>4519.6952477384066</v>
      </c>
      <c r="C71">
        <v>4519.6952477384357</v>
      </c>
      <c r="D71">
        <v>2.9103830456733704E-11</v>
      </c>
      <c r="F71">
        <v>10.615107924928767</v>
      </c>
    </row>
    <row r="72" spans="1:6" x14ac:dyDescent="0.25">
      <c r="A72">
        <v>64</v>
      </c>
      <c r="B72">
        <v>4512.727783352384</v>
      </c>
      <c r="C72">
        <v>4512.7277833524267</v>
      </c>
      <c r="D72">
        <v>4.2746250983327627E-11</v>
      </c>
      <c r="F72">
        <v>15.180996371186648</v>
      </c>
    </row>
    <row r="73" spans="1:6" x14ac:dyDescent="0.25">
      <c r="A73">
        <v>65</v>
      </c>
      <c r="B73">
        <v>4494.6222965999596</v>
      </c>
      <c r="C73">
        <v>4494.6222965999596</v>
      </c>
      <c r="D73">
        <v>0</v>
      </c>
      <c r="F73">
        <v>14.130508345165794</v>
      </c>
    </row>
    <row r="74" spans="1:6" x14ac:dyDescent="0.25">
      <c r="A74">
        <v>66</v>
      </c>
      <c r="B74">
        <v>4491.5560880764215</v>
      </c>
      <c r="C74">
        <v>4491.5562758518317</v>
      </c>
      <c r="D74">
        <v>1.8777541026793187E-4</v>
      </c>
      <c r="F74">
        <v>15.140799946689661</v>
      </c>
    </row>
    <row r="75" spans="1:6" x14ac:dyDescent="0.25">
      <c r="A75">
        <v>67</v>
      </c>
      <c r="B75">
        <v>4600.5648645532792</v>
      </c>
      <c r="C75">
        <v>4600.5648645532829</v>
      </c>
      <c r="D75">
        <v>0</v>
      </c>
      <c r="F75">
        <v>15.798552283936282</v>
      </c>
    </row>
    <row r="76" spans="1:6" x14ac:dyDescent="0.25">
      <c r="A76">
        <v>68</v>
      </c>
      <c r="B76">
        <v>4527.3535173293176</v>
      </c>
      <c r="C76">
        <v>4527.3535173293149</v>
      </c>
      <c r="D76">
        <v>0</v>
      </c>
      <c r="F76">
        <v>15.416703409413476</v>
      </c>
    </row>
    <row r="77" spans="1:6" x14ac:dyDescent="0.25">
      <c r="A77">
        <v>69</v>
      </c>
      <c r="B77">
        <v>4535.6024653973927</v>
      </c>
      <c r="C77">
        <v>4535.6024653973855</v>
      </c>
      <c r="D77">
        <v>-7.2759576141834259E-12</v>
      </c>
      <c r="F77">
        <v>17.104952548091518</v>
      </c>
    </row>
    <row r="78" spans="1:6" x14ac:dyDescent="0.25">
      <c r="A78">
        <v>70</v>
      </c>
      <c r="B78">
        <v>4477.5764449915969</v>
      </c>
      <c r="C78">
        <v>4477.5758157541741</v>
      </c>
      <c r="D78">
        <v>-6.2923742279963335E-4</v>
      </c>
      <c r="F78">
        <v>13.719454523320774</v>
      </c>
    </row>
    <row r="79" spans="1:6" x14ac:dyDescent="0.25">
      <c r="A79">
        <v>71</v>
      </c>
      <c r="B79">
        <v>4503.6602517646443</v>
      </c>
      <c r="C79">
        <v>4503.660206376976</v>
      </c>
      <c r="D79">
        <v>-4.5387668251350988E-5</v>
      </c>
      <c r="F79">
        <v>13.47525438832923</v>
      </c>
    </row>
    <row r="80" spans="1:6" x14ac:dyDescent="0.25">
      <c r="A80">
        <v>72</v>
      </c>
      <c r="B80">
        <v>4505.0253706781923</v>
      </c>
      <c r="C80">
        <v>4505.0250925290566</v>
      </c>
      <c r="D80">
        <v>-2.7814913573820377E-4</v>
      </c>
      <c r="F80">
        <v>11.978723322295416</v>
      </c>
    </row>
    <row r="81" spans="1:6" x14ac:dyDescent="0.25">
      <c r="A81">
        <v>73</v>
      </c>
      <c r="B81">
        <v>4477.3672346406229</v>
      </c>
      <c r="C81">
        <v>4477.3672346406074</v>
      </c>
      <c r="D81">
        <v>-1.546140993013978E-11</v>
      </c>
      <c r="F81">
        <v>14.274721084736836</v>
      </c>
    </row>
    <row r="82" spans="1:6" x14ac:dyDescent="0.25">
      <c r="A82">
        <v>74</v>
      </c>
      <c r="B82">
        <v>4502.5776198374915</v>
      </c>
      <c r="C82">
        <v>4502.5776198374897</v>
      </c>
      <c r="D82">
        <v>0</v>
      </c>
      <c r="F82">
        <v>14.955747197130551</v>
      </c>
    </row>
    <row r="83" spans="1:6" x14ac:dyDescent="0.25">
      <c r="A83">
        <v>75</v>
      </c>
      <c r="B83">
        <v>4501.8014281873275</v>
      </c>
      <c r="C83">
        <v>4501.8014281873338</v>
      </c>
      <c r="D83">
        <v>0</v>
      </c>
      <c r="F83">
        <v>13.543433071070439</v>
      </c>
    </row>
    <row r="84" spans="1:6" x14ac:dyDescent="0.25">
      <c r="A84">
        <v>76</v>
      </c>
      <c r="B84">
        <v>4376.4627776759844</v>
      </c>
      <c r="C84">
        <v>4376.4627776759935</v>
      </c>
      <c r="D84">
        <v>9.0949470177292824E-12</v>
      </c>
      <c r="F84">
        <v>10.639960749893907</v>
      </c>
    </row>
    <row r="85" spans="1:6" x14ac:dyDescent="0.25">
      <c r="A85">
        <v>77</v>
      </c>
      <c r="B85">
        <v>4490.0282174831636</v>
      </c>
      <c r="C85">
        <v>4490.0282174831509</v>
      </c>
      <c r="D85">
        <v>-1.2732925824820995E-11</v>
      </c>
      <c r="F85">
        <v>12.788596682900666</v>
      </c>
    </row>
    <row r="86" spans="1:6" x14ac:dyDescent="0.25">
      <c r="A86">
        <v>78</v>
      </c>
      <c r="B86">
        <v>4550.3254730809349</v>
      </c>
      <c r="C86">
        <v>4550.3254730809367</v>
      </c>
      <c r="D86">
        <v>0</v>
      </c>
      <c r="F86">
        <v>11.209654491299014</v>
      </c>
    </row>
    <row r="87" spans="1:6" x14ac:dyDescent="0.25">
      <c r="A87">
        <v>79</v>
      </c>
      <c r="B87">
        <v>4447.4207133814534</v>
      </c>
      <c r="C87">
        <v>4447.4207133814489</v>
      </c>
      <c r="D87">
        <v>0</v>
      </c>
      <c r="F87">
        <v>7.9981466870842821</v>
      </c>
    </row>
    <row r="88" spans="1:6" x14ac:dyDescent="0.25">
      <c r="A88">
        <v>80</v>
      </c>
      <c r="B88">
        <v>4440.1961163028291</v>
      </c>
      <c r="C88">
        <v>4440.1962891889607</v>
      </c>
      <c r="D88">
        <v>1.7288613162236288E-4</v>
      </c>
      <c r="F88">
        <v>8.9283292166596659</v>
      </c>
    </row>
    <row r="89" spans="1:6" x14ac:dyDescent="0.25">
      <c r="A89">
        <v>81</v>
      </c>
      <c r="B89">
        <v>4435.1773157460357</v>
      </c>
      <c r="C89">
        <v>4435.1773157460357</v>
      </c>
      <c r="D89">
        <v>0</v>
      </c>
      <c r="F89">
        <v>9.2626189888256683</v>
      </c>
    </row>
    <row r="90" spans="1:6" x14ac:dyDescent="0.25">
      <c r="A90">
        <v>82</v>
      </c>
      <c r="B90">
        <v>4615.5244568171065</v>
      </c>
      <c r="C90">
        <v>4615.5244568171602</v>
      </c>
      <c r="D90">
        <v>5.3660187404602766E-11</v>
      </c>
      <c r="F90">
        <v>16.497952263818551</v>
      </c>
    </row>
    <row r="91" spans="1:6" x14ac:dyDescent="0.25">
      <c r="A91">
        <v>83</v>
      </c>
      <c r="B91">
        <v>4483.0445873895305</v>
      </c>
      <c r="C91">
        <v>4483.0445873894932</v>
      </c>
      <c r="D91">
        <v>-3.7289282772690058E-11</v>
      </c>
      <c r="F91">
        <v>9.9354446819044444</v>
      </c>
    </row>
    <row r="92" spans="1:6" x14ac:dyDescent="0.25">
      <c r="A92">
        <v>84</v>
      </c>
      <c r="B92">
        <v>4473.0435983482876</v>
      </c>
      <c r="C92">
        <v>4473.0435983482821</v>
      </c>
      <c r="D92">
        <v>0</v>
      </c>
      <c r="F92">
        <v>10.785265252257517</v>
      </c>
    </row>
    <row r="93" spans="1:6" x14ac:dyDescent="0.25">
      <c r="A93">
        <v>85</v>
      </c>
      <c r="B93">
        <v>4510.3635636941854</v>
      </c>
      <c r="C93">
        <v>4510.3635636941644</v>
      </c>
      <c r="D93">
        <v>-2.0918378140777349E-11</v>
      </c>
      <c r="F93">
        <v>13.226030488064008</v>
      </c>
    </row>
    <row r="94" spans="1:6" x14ac:dyDescent="0.25">
      <c r="A94">
        <v>86</v>
      </c>
      <c r="B94">
        <v>4448.7863017733553</v>
      </c>
      <c r="C94">
        <v>4448.7863017733516</v>
      </c>
      <c r="D94">
        <v>0</v>
      </c>
      <c r="F94">
        <v>12.121148953036858</v>
      </c>
    </row>
    <row r="95" spans="1:6" x14ac:dyDescent="0.25">
      <c r="A95">
        <v>87</v>
      </c>
      <c r="B95">
        <v>4534.593654018543</v>
      </c>
      <c r="C95">
        <v>4534.5936540185439</v>
      </c>
      <c r="D95">
        <v>0</v>
      </c>
      <c r="F95">
        <v>16.009050252438296</v>
      </c>
    </row>
    <row r="96" spans="1:6" x14ac:dyDescent="0.25">
      <c r="A96">
        <v>88</v>
      </c>
      <c r="B96">
        <v>4506.2371078969409</v>
      </c>
      <c r="C96">
        <v>4506.236019358148</v>
      </c>
      <c r="D96">
        <v>-1.0885387928283308E-3</v>
      </c>
      <c r="F96">
        <v>10.152364364891593</v>
      </c>
    </row>
    <row r="97" spans="1:6" x14ac:dyDescent="0.25">
      <c r="A97">
        <v>89</v>
      </c>
      <c r="B97">
        <v>4436.800877190617</v>
      </c>
      <c r="C97">
        <v>4436.8010540097002</v>
      </c>
      <c r="D97">
        <v>1.768190832081018E-4</v>
      </c>
      <c r="F97">
        <v>11.103707430449116</v>
      </c>
    </row>
    <row r="98" spans="1:6" x14ac:dyDescent="0.25">
      <c r="A98">
        <v>90</v>
      </c>
      <c r="B98">
        <v>4618.5574968448864</v>
      </c>
      <c r="C98">
        <v>4618.5574968448864</v>
      </c>
      <c r="D98">
        <v>0</v>
      </c>
      <c r="F98">
        <v>16.782599891753755</v>
      </c>
    </row>
    <row r="99" spans="1:6" x14ac:dyDescent="0.25">
      <c r="A99">
        <v>91</v>
      </c>
      <c r="B99">
        <v>4414.5882861432628</v>
      </c>
      <c r="C99">
        <v>4414.5870710952295</v>
      </c>
      <c r="D99">
        <v>-1.2150480333730229E-3</v>
      </c>
      <c r="F99">
        <v>10.245253939974704</v>
      </c>
    </row>
    <row r="100" spans="1:6" x14ac:dyDescent="0.25">
      <c r="A100">
        <v>92</v>
      </c>
      <c r="B100">
        <v>4531.5936733441267</v>
      </c>
      <c r="C100">
        <v>4531.5936733441276</v>
      </c>
      <c r="D100">
        <v>0</v>
      </c>
      <c r="F100">
        <v>12.890233764534303</v>
      </c>
    </row>
    <row r="101" spans="1:6" x14ac:dyDescent="0.25">
      <c r="A101">
        <v>93</v>
      </c>
      <c r="B101">
        <v>4594.1833152464496</v>
      </c>
      <c r="C101">
        <v>4594.1833152464615</v>
      </c>
      <c r="D101">
        <v>1.1823431123048067E-11</v>
      </c>
      <c r="F101">
        <v>14.46107433016001</v>
      </c>
    </row>
    <row r="102" spans="1:6" x14ac:dyDescent="0.25">
      <c r="A102">
        <v>94</v>
      </c>
      <c r="B102">
        <v>4573.5794054346215</v>
      </c>
      <c r="C102">
        <v>4573.5794054346425</v>
      </c>
      <c r="D102">
        <v>2.0918378140777349E-11</v>
      </c>
      <c r="F102">
        <v>19.027265264110124</v>
      </c>
    </row>
    <row r="103" spans="1:6" x14ac:dyDescent="0.25">
      <c r="A103">
        <v>95</v>
      </c>
      <c r="B103">
        <v>4558.9865594855419</v>
      </c>
      <c r="C103">
        <v>4558.985297386047</v>
      </c>
      <c r="D103">
        <v>-1.2620994948520092E-3</v>
      </c>
      <c r="F103">
        <v>12.236767444789933</v>
      </c>
    </row>
    <row r="104" spans="1:6" x14ac:dyDescent="0.25">
      <c r="A104">
        <v>96</v>
      </c>
      <c r="B104">
        <v>4601.8154813537458</v>
      </c>
      <c r="C104">
        <v>4601.8154813537458</v>
      </c>
      <c r="D104">
        <v>0</v>
      </c>
      <c r="F104">
        <v>14.85662900180068</v>
      </c>
    </row>
    <row r="105" spans="1:6" x14ac:dyDescent="0.25">
      <c r="A105">
        <v>97</v>
      </c>
      <c r="B105">
        <v>4451.5153012193496</v>
      </c>
      <c r="C105">
        <v>4451.5153012193496</v>
      </c>
      <c r="D105">
        <v>0</v>
      </c>
      <c r="F105">
        <v>14.74990361838802</v>
      </c>
    </row>
    <row r="106" spans="1:6" x14ac:dyDescent="0.25">
      <c r="A106">
        <v>98</v>
      </c>
      <c r="B106">
        <v>4558.8732962360118</v>
      </c>
      <c r="C106">
        <v>4558.8732962359918</v>
      </c>
      <c r="D106">
        <v>-2.0008883439004421E-11</v>
      </c>
      <c r="F106">
        <v>12.912086329964689</v>
      </c>
    </row>
    <row r="107" spans="1:6" x14ac:dyDescent="0.25">
      <c r="A107">
        <v>99</v>
      </c>
      <c r="B107">
        <v>4524.4526002451557</v>
      </c>
      <c r="C107">
        <v>4524.4525740896597</v>
      </c>
      <c r="D107">
        <v>-2.6155496016144753E-5</v>
      </c>
      <c r="F107">
        <v>12.77136141546425</v>
      </c>
    </row>
    <row r="108" spans="1:6" x14ac:dyDescent="0.25">
      <c r="A108">
        <v>100</v>
      </c>
      <c r="B108">
        <v>4490.5682723342888</v>
      </c>
      <c r="C108">
        <v>4490.5682991670019</v>
      </c>
      <c r="D108">
        <v>2.6832713047042489E-5</v>
      </c>
      <c r="F108">
        <v>12.915729973836795</v>
      </c>
    </row>
    <row r="109" spans="1:6" x14ac:dyDescent="0.25">
      <c r="A109">
        <v>101</v>
      </c>
      <c r="B109">
        <v>4487.5884073812731</v>
      </c>
      <c r="C109">
        <v>4487.5884073812776</v>
      </c>
      <c r="D109">
        <v>0</v>
      </c>
      <c r="F109">
        <v>12.300909947030856</v>
      </c>
    </row>
    <row r="110" spans="1:6" x14ac:dyDescent="0.25">
      <c r="A110">
        <v>102</v>
      </c>
      <c r="B110">
        <v>4510.8703363351951</v>
      </c>
      <c r="C110">
        <v>4510.8706397099222</v>
      </c>
      <c r="D110">
        <v>3.0337472708197311E-4</v>
      </c>
      <c r="F110">
        <v>13.93316274029077</v>
      </c>
    </row>
    <row r="111" spans="1:6" x14ac:dyDescent="0.25">
      <c r="A111">
        <v>103</v>
      </c>
      <c r="B111">
        <v>4450.6915091241844</v>
      </c>
      <c r="C111">
        <v>4450.6915091241726</v>
      </c>
      <c r="D111">
        <v>-1.1823431123048067E-11</v>
      </c>
      <c r="F111">
        <v>11.667910763251136</v>
      </c>
    </row>
    <row r="112" spans="1:6" x14ac:dyDescent="0.25">
      <c r="A112">
        <v>104</v>
      </c>
      <c r="B112">
        <v>4483.8686547462257</v>
      </c>
      <c r="C112">
        <v>4483.8689224516684</v>
      </c>
      <c r="D112">
        <v>2.677054426385439E-4</v>
      </c>
      <c r="F112">
        <v>13.108251430014441</v>
      </c>
    </row>
    <row r="113" spans="1:6" x14ac:dyDescent="0.25">
      <c r="A113">
        <v>105</v>
      </c>
      <c r="B113">
        <v>4542.9605164878521</v>
      </c>
      <c r="C113">
        <v>4542.9605164878549</v>
      </c>
      <c r="D113">
        <v>0</v>
      </c>
      <c r="F113">
        <v>14.108575149975405</v>
      </c>
    </row>
    <row r="114" spans="1:6" x14ac:dyDescent="0.25">
      <c r="A114">
        <v>106</v>
      </c>
      <c r="B114">
        <v>4440.7165154985178</v>
      </c>
      <c r="C114">
        <v>4440.716515498525</v>
      </c>
      <c r="D114">
        <v>7.2759576141834259E-12</v>
      </c>
      <c r="F114">
        <v>12.201672847525099</v>
      </c>
    </row>
    <row r="115" spans="1:6" x14ac:dyDescent="0.25">
      <c r="A115">
        <v>107</v>
      </c>
      <c r="B115">
        <v>4550.7575661212813</v>
      </c>
      <c r="C115">
        <v>4550.758577890193</v>
      </c>
      <c r="D115">
        <v>1.0117689116668771E-3</v>
      </c>
      <c r="F115">
        <v>17.645312290554969</v>
      </c>
    </row>
    <row r="116" spans="1:6" x14ac:dyDescent="0.25">
      <c r="A116">
        <v>108</v>
      </c>
      <c r="B116">
        <v>4448.9511932603909</v>
      </c>
      <c r="C116">
        <v>4448.9500196820572</v>
      </c>
      <c r="D116">
        <v>-1.1735783336916938E-3</v>
      </c>
      <c r="F116">
        <v>11.331086551648847</v>
      </c>
    </row>
    <row r="117" spans="1:6" x14ac:dyDescent="0.25">
      <c r="A117">
        <v>109</v>
      </c>
      <c r="B117">
        <v>4473.1307312918916</v>
      </c>
      <c r="C117">
        <v>4473.1307312918907</v>
      </c>
      <c r="D117">
        <v>0</v>
      </c>
      <c r="F117">
        <v>11.765191117569819</v>
      </c>
    </row>
    <row r="118" spans="1:6" x14ac:dyDescent="0.25">
      <c r="A118">
        <v>110</v>
      </c>
      <c r="B118">
        <v>4483.7534535465002</v>
      </c>
      <c r="C118">
        <v>4483.7530021990588</v>
      </c>
      <c r="D118">
        <v>-4.5134744141250849E-4</v>
      </c>
      <c r="F118">
        <v>9.3367979250770858</v>
      </c>
    </row>
    <row r="119" spans="1:6" x14ac:dyDescent="0.25">
      <c r="A119">
        <v>111</v>
      </c>
      <c r="B119">
        <v>4537.4925836565817</v>
      </c>
      <c r="C119">
        <v>4537.492583656579</v>
      </c>
      <c r="D119">
        <v>0</v>
      </c>
      <c r="F119">
        <v>13.135240434122773</v>
      </c>
    </row>
    <row r="120" spans="1:6" x14ac:dyDescent="0.25">
      <c r="A120">
        <v>112</v>
      </c>
      <c r="B120">
        <v>4464.7007924503687</v>
      </c>
      <c r="C120">
        <v>4464.7005811995659</v>
      </c>
      <c r="D120">
        <v>-2.1125080274941865E-4</v>
      </c>
      <c r="F120">
        <v>11.998643736587585</v>
      </c>
    </row>
    <row r="121" spans="1:6" x14ac:dyDescent="0.25">
      <c r="A121">
        <v>113</v>
      </c>
      <c r="B121">
        <v>4550.7298293132535</v>
      </c>
      <c r="C121">
        <v>4550.7298293132571</v>
      </c>
      <c r="D121">
        <v>0</v>
      </c>
      <c r="F121">
        <v>17.57496998071186</v>
      </c>
    </row>
    <row r="122" spans="1:6" x14ac:dyDescent="0.25">
      <c r="A122">
        <v>114</v>
      </c>
      <c r="B122">
        <v>4566.056040942105</v>
      </c>
      <c r="C122">
        <v>4566.055815565689</v>
      </c>
      <c r="D122">
        <v>-2.2537641598319169E-4</v>
      </c>
      <c r="F122">
        <v>16.362372978466947</v>
      </c>
    </row>
    <row r="123" spans="1:6" x14ac:dyDescent="0.25">
      <c r="A123">
        <v>115</v>
      </c>
      <c r="B123">
        <v>4560.2135625563869</v>
      </c>
      <c r="C123">
        <v>4560.2132622324243</v>
      </c>
      <c r="D123">
        <v>-3.0032396261958638E-4</v>
      </c>
      <c r="F123">
        <v>14.746534273382807</v>
      </c>
    </row>
    <row r="124" spans="1:6" x14ac:dyDescent="0.25">
      <c r="A124">
        <v>116</v>
      </c>
      <c r="B124">
        <v>4487.5998362046375</v>
      </c>
      <c r="C124">
        <v>4487.5996839721074</v>
      </c>
      <c r="D124">
        <v>-1.5223253012663918E-4</v>
      </c>
      <c r="F124">
        <v>13.927474706323691</v>
      </c>
    </row>
    <row r="125" spans="1:6" x14ac:dyDescent="0.25">
      <c r="A125">
        <v>117</v>
      </c>
      <c r="B125">
        <v>4464.2810451352852</v>
      </c>
      <c r="C125">
        <v>4464.2806060611565</v>
      </c>
      <c r="D125">
        <v>-4.3907412873522844E-4</v>
      </c>
      <c r="F125">
        <v>11.565115853925741</v>
      </c>
    </row>
    <row r="126" spans="1:6" x14ac:dyDescent="0.25">
      <c r="A126">
        <v>118</v>
      </c>
      <c r="B126">
        <v>4572.2218047589395</v>
      </c>
      <c r="C126">
        <v>4572.2224030775242</v>
      </c>
      <c r="D126">
        <v>5.9831858470715815E-4</v>
      </c>
      <c r="F126">
        <v>14.78426066760327</v>
      </c>
    </row>
    <row r="127" spans="1:6" x14ac:dyDescent="0.25">
      <c r="A127">
        <v>119</v>
      </c>
      <c r="B127">
        <v>4392.690803924901</v>
      </c>
      <c r="C127">
        <v>4392.6908039248829</v>
      </c>
      <c r="D127">
        <v>-1.8189894035458565E-11</v>
      </c>
      <c r="F127">
        <v>9.5770861297381789</v>
      </c>
    </row>
    <row r="128" spans="1:6" x14ac:dyDescent="0.25">
      <c r="A128">
        <v>120</v>
      </c>
      <c r="B128">
        <v>4427.0550448065633</v>
      </c>
      <c r="C128">
        <v>4427.055007205372</v>
      </c>
      <c r="D128">
        <v>-3.7601191252178978E-5</v>
      </c>
      <c r="F128">
        <v>9.3747797266590389</v>
      </c>
    </row>
    <row r="129" spans="1:6" x14ac:dyDescent="0.25">
      <c r="A129">
        <v>121</v>
      </c>
      <c r="B129">
        <v>4371.9868485241623</v>
      </c>
      <c r="C129">
        <v>4371.9872928983823</v>
      </c>
      <c r="D129">
        <v>4.443742200237466E-4</v>
      </c>
      <c r="F129">
        <v>11.765654760918379</v>
      </c>
    </row>
    <row r="130" spans="1:6" x14ac:dyDescent="0.25">
      <c r="A130">
        <v>122</v>
      </c>
      <c r="B130">
        <v>4609.6106198807984</v>
      </c>
      <c r="C130">
        <v>4609.6106198807629</v>
      </c>
      <c r="D130">
        <v>-3.5470293369144201E-11</v>
      </c>
      <c r="F130">
        <v>17.629424689103075</v>
      </c>
    </row>
    <row r="131" spans="1:6" x14ac:dyDescent="0.25">
      <c r="A131">
        <v>123</v>
      </c>
      <c r="B131">
        <v>4525.2449323659794</v>
      </c>
      <c r="C131">
        <v>4525.2436723333285</v>
      </c>
      <c r="D131">
        <v>-1.2600326508618309E-3</v>
      </c>
      <c r="F131">
        <v>10.850047151312593</v>
      </c>
    </row>
    <row r="132" spans="1:6" x14ac:dyDescent="0.25">
      <c r="A132">
        <v>124</v>
      </c>
      <c r="B132">
        <v>4480.2885500845023</v>
      </c>
      <c r="C132">
        <v>4480.2887117655155</v>
      </c>
      <c r="D132">
        <v>1.6168101319635753E-4</v>
      </c>
      <c r="F132">
        <v>11.719942574221221</v>
      </c>
    </row>
    <row r="133" spans="1:6" x14ac:dyDescent="0.25">
      <c r="A133">
        <v>125</v>
      </c>
      <c r="B133">
        <v>4547.0134480755742</v>
      </c>
      <c r="C133">
        <v>4547.0134480755696</v>
      </c>
      <c r="D133">
        <v>0</v>
      </c>
      <c r="F133">
        <v>16.663823858093981</v>
      </c>
    </row>
    <row r="134" spans="1:6" x14ac:dyDescent="0.25">
      <c r="A134">
        <v>126</v>
      </c>
      <c r="B134">
        <v>4462.0505018945123</v>
      </c>
      <c r="C134">
        <v>4462.0498940611369</v>
      </c>
      <c r="D134">
        <v>-6.0783337539760396E-4</v>
      </c>
      <c r="F134">
        <v>13.393486433801002</v>
      </c>
    </row>
    <row r="135" spans="1:6" x14ac:dyDescent="0.25">
      <c r="A135">
        <v>127</v>
      </c>
      <c r="B135">
        <v>4513.2364187424155</v>
      </c>
      <c r="C135">
        <v>4513.2364187424128</v>
      </c>
      <c r="D135">
        <v>0</v>
      </c>
      <c r="F135">
        <v>14.537588476277193</v>
      </c>
    </row>
    <row r="136" spans="1:6" x14ac:dyDescent="0.25">
      <c r="A136">
        <v>128</v>
      </c>
      <c r="B136">
        <v>4509.550573442395</v>
      </c>
      <c r="C136">
        <v>4509.5513746796905</v>
      </c>
      <c r="D136">
        <v>8.012372954908642E-4</v>
      </c>
      <c r="F136">
        <v>18.848500674066404</v>
      </c>
    </row>
    <row r="137" spans="1:6" x14ac:dyDescent="0.25">
      <c r="A137">
        <v>129</v>
      </c>
      <c r="B137">
        <v>4504.8789357264332</v>
      </c>
      <c r="C137">
        <v>4504.877395578741</v>
      </c>
      <c r="D137">
        <v>-1.5401476921397261E-3</v>
      </c>
      <c r="F137">
        <v>10.562014873052567</v>
      </c>
    </row>
    <row r="138" spans="1:6" x14ac:dyDescent="0.25">
      <c r="A138">
        <v>130</v>
      </c>
      <c r="B138">
        <v>4462.2547829756986</v>
      </c>
      <c r="C138">
        <v>4462.2551181503804</v>
      </c>
      <c r="D138">
        <v>3.3517468182253651E-4</v>
      </c>
      <c r="F138">
        <v>12.365361563716112</v>
      </c>
    </row>
    <row r="139" spans="1:6" x14ac:dyDescent="0.25">
      <c r="A139">
        <v>131</v>
      </c>
      <c r="B139">
        <v>4530.6386964362673</v>
      </c>
      <c r="C139">
        <v>4530.6382685563167</v>
      </c>
      <c r="D139">
        <v>-4.2787995062099071E-4</v>
      </c>
      <c r="F139">
        <v>10.063230956079767</v>
      </c>
    </row>
    <row r="140" spans="1:6" x14ac:dyDescent="0.25">
      <c r="A140">
        <v>132</v>
      </c>
      <c r="B140">
        <v>4543.0220234571625</v>
      </c>
      <c r="C140">
        <v>4543.0220234571407</v>
      </c>
      <c r="D140">
        <v>-2.1827872842550278E-11</v>
      </c>
      <c r="F140">
        <v>13.492502442055031</v>
      </c>
    </row>
    <row r="141" spans="1:6" x14ac:dyDescent="0.25">
      <c r="A141">
        <v>133</v>
      </c>
      <c r="B141">
        <v>4466.6034538598815</v>
      </c>
      <c r="C141">
        <v>4466.6034538598878</v>
      </c>
      <c r="D141">
        <v>0</v>
      </c>
      <c r="F141">
        <v>11.384587030996579</v>
      </c>
    </row>
    <row r="142" spans="1:6" x14ac:dyDescent="0.25">
      <c r="A142">
        <v>134</v>
      </c>
      <c r="B142">
        <v>4538.138145221802</v>
      </c>
      <c r="C142">
        <v>4538.1381452217911</v>
      </c>
      <c r="D142">
        <v>-1.0913936421275139E-11</v>
      </c>
      <c r="F142">
        <v>17.241127866174789</v>
      </c>
    </row>
    <row r="143" spans="1:6" x14ac:dyDescent="0.25">
      <c r="A143">
        <v>135</v>
      </c>
      <c r="B143">
        <v>4460.5381753108659</v>
      </c>
      <c r="C143">
        <v>4460.538175310824</v>
      </c>
      <c r="D143">
        <v>-4.1836756281554699E-11</v>
      </c>
      <c r="F143">
        <v>9.2221330293511272</v>
      </c>
    </row>
    <row r="144" spans="1:6" x14ac:dyDescent="0.25">
      <c r="A144">
        <v>136</v>
      </c>
      <c r="B144">
        <v>4569.5400591862499</v>
      </c>
      <c r="C144">
        <v>4569.5412364061685</v>
      </c>
      <c r="D144">
        <v>1.1772199186452781E-3</v>
      </c>
      <c r="F144">
        <v>15.555951655286776</v>
      </c>
    </row>
    <row r="145" spans="1:6" x14ac:dyDescent="0.25">
      <c r="A145">
        <v>137</v>
      </c>
      <c r="B145">
        <v>4512.6044929644704</v>
      </c>
      <c r="C145">
        <v>4512.6039315080343</v>
      </c>
      <c r="D145">
        <v>-5.6145643611671403E-4</v>
      </c>
      <c r="F145">
        <v>12.535136956737436</v>
      </c>
    </row>
    <row r="146" spans="1:6" x14ac:dyDescent="0.25">
      <c r="A146">
        <v>138</v>
      </c>
      <c r="B146">
        <v>4473.0344357567092</v>
      </c>
      <c r="C146">
        <v>4473.0346314855278</v>
      </c>
      <c r="D146">
        <v>1.9572881865315139E-4</v>
      </c>
      <c r="F146">
        <v>13.588220427384664</v>
      </c>
    </row>
    <row r="147" spans="1:6" x14ac:dyDescent="0.25">
      <c r="A147">
        <v>139</v>
      </c>
      <c r="B147">
        <v>4492.0058489337134</v>
      </c>
      <c r="C147">
        <v>4492.0058489337216</v>
      </c>
      <c r="D147">
        <v>8.1854523159563541E-12</v>
      </c>
      <c r="F147">
        <v>12.483275766381523</v>
      </c>
    </row>
    <row r="148" spans="1:6" x14ac:dyDescent="0.25">
      <c r="A148">
        <v>140</v>
      </c>
      <c r="B148">
        <v>4491.9518195425653</v>
      </c>
      <c r="C148">
        <v>4491.9518195425653</v>
      </c>
      <c r="D148">
        <v>0</v>
      </c>
      <c r="F148">
        <v>12.44718679629819</v>
      </c>
    </row>
    <row r="149" spans="1:6" x14ac:dyDescent="0.25">
      <c r="A149">
        <v>141</v>
      </c>
      <c r="B149">
        <v>4548.0757727078908</v>
      </c>
      <c r="C149">
        <v>4548.07553074718</v>
      </c>
      <c r="D149">
        <v>-2.4196071080950787E-4</v>
      </c>
      <c r="F149">
        <v>11.145360999252999</v>
      </c>
    </row>
    <row r="150" spans="1:6" x14ac:dyDescent="0.25">
      <c r="A150">
        <v>142</v>
      </c>
      <c r="B150">
        <v>4556.2141562511724</v>
      </c>
      <c r="C150">
        <v>4556.2148963824029</v>
      </c>
      <c r="D150">
        <v>7.4013123048644047E-4</v>
      </c>
      <c r="F150">
        <v>15.127503079583059</v>
      </c>
    </row>
    <row r="151" spans="1:6" x14ac:dyDescent="0.25">
      <c r="A151">
        <v>143</v>
      </c>
      <c r="B151">
        <v>4476.6309791701096</v>
      </c>
      <c r="C151">
        <v>4476.6305473289967</v>
      </c>
      <c r="D151">
        <v>-4.3184111291338922E-4</v>
      </c>
      <c r="F151">
        <v>12.804060155987866</v>
      </c>
    </row>
    <row r="152" spans="1:6" x14ac:dyDescent="0.25">
      <c r="A152">
        <v>144</v>
      </c>
      <c r="B152">
        <v>4449.4140045998865</v>
      </c>
      <c r="C152">
        <v>4449.4140045998847</v>
      </c>
      <c r="D152">
        <v>0</v>
      </c>
      <c r="F152">
        <v>12.598814849848337</v>
      </c>
    </row>
    <row r="153" spans="1:6" x14ac:dyDescent="0.25">
      <c r="A153">
        <v>145</v>
      </c>
      <c r="B153">
        <v>4459.7242340293869</v>
      </c>
      <c r="C153">
        <v>4459.7239098229093</v>
      </c>
      <c r="D153">
        <v>-3.2420647767139599E-4</v>
      </c>
      <c r="F153">
        <v>10.8544805963974</v>
      </c>
    </row>
    <row r="154" spans="1:6" x14ac:dyDescent="0.25">
      <c r="A154">
        <v>146</v>
      </c>
      <c r="B154">
        <v>4446.1448174214911</v>
      </c>
      <c r="C154">
        <v>4446.1448174214784</v>
      </c>
      <c r="D154">
        <v>-1.2732925824820995E-11</v>
      </c>
      <c r="F154">
        <v>14.0976103352048</v>
      </c>
    </row>
    <row r="155" spans="1:6" x14ac:dyDescent="0.25">
      <c r="A155">
        <v>147</v>
      </c>
      <c r="B155">
        <v>4603.843470534126</v>
      </c>
      <c r="C155">
        <v>4603.8434705341269</v>
      </c>
      <c r="D155">
        <v>0</v>
      </c>
      <c r="F155">
        <v>13.970065158976954</v>
      </c>
    </row>
    <row r="156" spans="1:6" x14ac:dyDescent="0.25">
      <c r="A156">
        <v>148</v>
      </c>
      <c r="B156">
        <v>4468.9968045593705</v>
      </c>
      <c r="C156">
        <v>4468.9963565436246</v>
      </c>
      <c r="D156">
        <v>-4.4801574586017523E-4</v>
      </c>
      <c r="F156">
        <v>11.559597549498168</v>
      </c>
    </row>
    <row r="157" spans="1:6" x14ac:dyDescent="0.25">
      <c r="A157">
        <v>149</v>
      </c>
      <c r="B157">
        <v>4433.545481870151</v>
      </c>
      <c r="C157">
        <v>4433.5454818701455</v>
      </c>
      <c r="D157">
        <v>0</v>
      </c>
      <c r="F157">
        <v>10.895542820945034</v>
      </c>
    </row>
    <row r="158" spans="1:6" x14ac:dyDescent="0.25">
      <c r="A158">
        <v>150</v>
      </c>
      <c r="B158">
        <v>4466.1878285517059</v>
      </c>
      <c r="C158">
        <v>4466.1878285517068</v>
      </c>
      <c r="D158">
        <v>0</v>
      </c>
      <c r="F158">
        <v>12.594822419658726</v>
      </c>
    </row>
    <row r="159" spans="1:6" x14ac:dyDescent="0.25">
      <c r="A159">
        <v>151</v>
      </c>
      <c r="B159">
        <v>4536.5449209600229</v>
      </c>
      <c r="C159">
        <v>4536.5449209600229</v>
      </c>
      <c r="D159">
        <v>0</v>
      </c>
      <c r="F159">
        <v>13.120930979895459</v>
      </c>
    </row>
    <row r="160" spans="1:6" x14ac:dyDescent="0.25">
      <c r="A160">
        <v>152</v>
      </c>
      <c r="B160">
        <v>4446.3552741727381</v>
      </c>
      <c r="C160">
        <v>4446.3551559967682</v>
      </c>
      <c r="D160">
        <v>-1.1817596987384604E-4</v>
      </c>
      <c r="F160">
        <v>12.485106568482193</v>
      </c>
    </row>
    <row r="161" spans="1:6" x14ac:dyDescent="0.25">
      <c r="A161">
        <v>153</v>
      </c>
      <c r="B161">
        <v>4520.7944296178975</v>
      </c>
      <c r="C161">
        <v>4520.7944296179185</v>
      </c>
      <c r="D161">
        <v>2.0918378140777349E-11</v>
      </c>
      <c r="F161">
        <v>10.089072101234986</v>
      </c>
    </row>
    <row r="162" spans="1:6" x14ac:dyDescent="0.25">
      <c r="A162">
        <v>154</v>
      </c>
      <c r="B162">
        <v>4482.0413861858433</v>
      </c>
      <c r="C162">
        <v>4482.0413861858506</v>
      </c>
      <c r="D162">
        <v>7.2759576141834259E-12</v>
      </c>
      <c r="F162">
        <v>12.170987644044999</v>
      </c>
    </row>
    <row r="163" spans="1:6" x14ac:dyDescent="0.25">
      <c r="A163">
        <v>155</v>
      </c>
      <c r="B163">
        <v>4449.7478727320431</v>
      </c>
      <c r="C163">
        <v>4449.7476241276263</v>
      </c>
      <c r="D163">
        <v>-2.4860441681084922E-4</v>
      </c>
      <c r="F163">
        <v>10.83341659068488</v>
      </c>
    </row>
    <row r="164" spans="1:6" x14ac:dyDescent="0.25">
      <c r="A164">
        <v>156</v>
      </c>
      <c r="B164">
        <v>4605.8947141097196</v>
      </c>
      <c r="C164">
        <v>4605.8947141097042</v>
      </c>
      <c r="D164">
        <v>-1.546140993013978E-11</v>
      </c>
      <c r="F164">
        <v>15.980875398316291</v>
      </c>
    </row>
    <row r="165" spans="1:6" x14ac:dyDescent="0.25">
      <c r="A165">
        <v>157</v>
      </c>
      <c r="B165">
        <v>4493.2211227522203</v>
      </c>
      <c r="C165">
        <v>4493.2211227522484</v>
      </c>
      <c r="D165">
        <v>2.8194335754960775E-11</v>
      </c>
      <c r="F165">
        <v>12.224351962039249</v>
      </c>
    </row>
    <row r="166" spans="1:6" x14ac:dyDescent="0.25">
      <c r="A166">
        <v>158</v>
      </c>
      <c r="B166">
        <v>4436.105954202013</v>
      </c>
      <c r="C166">
        <v>4436.1059542020384</v>
      </c>
      <c r="D166">
        <v>2.5465851649641991E-11</v>
      </c>
      <c r="F166">
        <v>9.391844765402066</v>
      </c>
    </row>
    <row r="167" spans="1:6" x14ac:dyDescent="0.25">
      <c r="A167">
        <v>159</v>
      </c>
      <c r="B167">
        <v>4497.0083326446274</v>
      </c>
      <c r="C167">
        <v>4497.0083326445992</v>
      </c>
      <c r="D167">
        <v>-2.8194335754960775E-11</v>
      </c>
      <c r="F167">
        <v>13.27025670948731</v>
      </c>
    </row>
    <row r="168" spans="1:6" x14ac:dyDescent="0.25">
      <c r="A168">
        <v>160</v>
      </c>
      <c r="B168">
        <v>4547.768005444671</v>
      </c>
      <c r="C168">
        <v>4547.7680054446546</v>
      </c>
      <c r="D168">
        <v>-1.6370904631912708E-11</v>
      </c>
      <c r="F168">
        <v>16.480984195840705</v>
      </c>
    </row>
    <row r="169" spans="1:6" x14ac:dyDescent="0.25">
      <c r="A169">
        <v>161</v>
      </c>
      <c r="B169">
        <v>4350.3753597746827</v>
      </c>
      <c r="C169">
        <v>4350.3739680432263</v>
      </c>
      <c r="D169">
        <v>-1.3917314563514083E-3</v>
      </c>
      <c r="F169">
        <v>8.993025078262658</v>
      </c>
    </row>
    <row r="170" spans="1:6" x14ac:dyDescent="0.25">
      <c r="A170">
        <v>162</v>
      </c>
      <c r="B170">
        <v>4532.4493703702901</v>
      </c>
      <c r="C170">
        <v>4532.4509552110167</v>
      </c>
      <c r="D170">
        <v>1.5848407265366404E-3</v>
      </c>
      <c r="F170">
        <v>17.519973658991166</v>
      </c>
    </row>
    <row r="171" spans="1:6" x14ac:dyDescent="0.25">
      <c r="A171">
        <v>163</v>
      </c>
      <c r="B171">
        <v>4500.9030759982725</v>
      </c>
      <c r="C171">
        <v>4500.9030759982288</v>
      </c>
      <c r="D171">
        <v>-4.3655745685100555E-11</v>
      </c>
      <c r="F171">
        <v>11.598037909442811</v>
      </c>
    </row>
    <row r="172" spans="1:6" x14ac:dyDescent="0.25">
      <c r="A172">
        <v>164</v>
      </c>
      <c r="B172">
        <v>4544.3253920492825</v>
      </c>
      <c r="C172">
        <v>4544.3258563529607</v>
      </c>
      <c r="D172">
        <v>4.643036781999399E-4</v>
      </c>
      <c r="F172">
        <v>14.096139789101402</v>
      </c>
    </row>
    <row r="173" spans="1:6" x14ac:dyDescent="0.25">
      <c r="A173">
        <v>165</v>
      </c>
      <c r="B173">
        <v>4509.8864737585736</v>
      </c>
      <c r="C173">
        <v>4509.8858294522897</v>
      </c>
      <c r="D173">
        <v>-6.4430628390255151E-4</v>
      </c>
      <c r="F173">
        <v>10.629566480725515</v>
      </c>
    </row>
    <row r="174" spans="1:6" x14ac:dyDescent="0.25">
      <c r="A174">
        <v>166</v>
      </c>
      <c r="B174">
        <v>4461.6818127005372</v>
      </c>
      <c r="C174">
        <v>4461.6818127005436</v>
      </c>
      <c r="D174">
        <v>0</v>
      </c>
      <c r="F174">
        <v>12.16063899551361</v>
      </c>
    </row>
    <row r="175" spans="1:6" x14ac:dyDescent="0.25">
      <c r="A175">
        <v>167</v>
      </c>
      <c r="B175">
        <v>4446.8407549969561</v>
      </c>
      <c r="C175">
        <v>4446.8407549969652</v>
      </c>
      <c r="D175">
        <v>9.0949470177292824E-12</v>
      </c>
      <c r="F175">
        <v>14.075253350159379</v>
      </c>
    </row>
    <row r="176" spans="1:6" x14ac:dyDescent="0.25">
      <c r="A176">
        <v>168</v>
      </c>
      <c r="B176">
        <v>4563.493563412303</v>
      </c>
      <c r="C176">
        <v>4563.4935634123085</v>
      </c>
      <c r="D176">
        <v>0</v>
      </c>
      <c r="F176">
        <v>16.216431527866206</v>
      </c>
    </row>
    <row r="177" spans="1:6" x14ac:dyDescent="0.25">
      <c r="A177">
        <v>169</v>
      </c>
      <c r="B177">
        <v>4520.7217089739215</v>
      </c>
      <c r="C177">
        <v>4520.7204309876579</v>
      </c>
      <c r="D177">
        <v>-1.2779862636307371E-3</v>
      </c>
      <c r="F177">
        <v>9.3404578272159604</v>
      </c>
    </row>
    <row r="178" spans="1:6" x14ac:dyDescent="0.25">
      <c r="A178">
        <v>170</v>
      </c>
      <c r="B178">
        <v>4563.1049921307385</v>
      </c>
      <c r="C178">
        <v>4563.1065877068222</v>
      </c>
      <c r="D178">
        <v>1.5955760836732225E-3</v>
      </c>
      <c r="F178">
        <v>17.925166052197802</v>
      </c>
    </row>
    <row r="179" spans="1:6" x14ac:dyDescent="0.25">
      <c r="A179">
        <v>171</v>
      </c>
      <c r="B179">
        <v>4567.6462880619902</v>
      </c>
      <c r="C179">
        <v>4567.6462880619747</v>
      </c>
      <c r="D179">
        <v>-1.546140993013978E-11</v>
      </c>
      <c r="F179">
        <v>15.836202847187879</v>
      </c>
    </row>
    <row r="180" spans="1:6" x14ac:dyDescent="0.25">
      <c r="A180">
        <v>172</v>
      </c>
      <c r="B180">
        <v>4476.639592434215</v>
      </c>
      <c r="C180">
        <v>4476.6394117133241</v>
      </c>
      <c r="D180">
        <v>-1.8072089096676791E-4</v>
      </c>
      <c r="F180">
        <v>14.863866813750482</v>
      </c>
    </row>
    <row r="181" spans="1:6" x14ac:dyDescent="0.25">
      <c r="A181">
        <v>173</v>
      </c>
      <c r="B181">
        <v>4408.3860904134681</v>
      </c>
      <c r="C181">
        <v>4408.3860904134845</v>
      </c>
      <c r="D181">
        <v>1.6370904631912708E-11</v>
      </c>
      <c r="F181">
        <v>10.117899309437888</v>
      </c>
    </row>
    <row r="182" spans="1:6" x14ac:dyDescent="0.25">
      <c r="A182">
        <v>174</v>
      </c>
      <c r="B182">
        <v>4437.0239708215677</v>
      </c>
      <c r="C182">
        <v>4437.023970821564</v>
      </c>
      <c r="D182">
        <v>0</v>
      </c>
      <c r="F182">
        <v>8.3659564764299148</v>
      </c>
    </row>
    <row r="183" spans="1:6" x14ac:dyDescent="0.25">
      <c r="A183">
        <v>175</v>
      </c>
      <c r="B183">
        <v>4513.594391326722</v>
      </c>
      <c r="C183">
        <v>4513.5954366102042</v>
      </c>
      <c r="D183">
        <v>1.0452834821990109E-3</v>
      </c>
      <c r="F183">
        <v>13.989914995178767</v>
      </c>
    </row>
    <row r="184" spans="1:6" x14ac:dyDescent="0.25">
      <c r="A184">
        <v>176</v>
      </c>
      <c r="B184">
        <v>4525.5760875539963</v>
      </c>
      <c r="C184">
        <v>4525.5761214181084</v>
      </c>
      <c r="D184">
        <v>3.3864112083392683E-5</v>
      </c>
      <c r="F184">
        <v>14.172114725288901</v>
      </c>
    </row>
    <row r="185" spans="1:6" x14ac:dyDescent="0.25">
      <c r="A185">
        <v>177</v>
      </c>
      <c r="B185">
        <v>4409.2890483584324</v>
      </c>
      <c r="C185">
        <v>4409.2890483584297</v>
      </c>
      <c r="D185">
        <v>0</v>
      </c>
      <c r="F185">
        <v>12.515096049127056</v>
      </c>
    </row>
    <row r="186" spans="1:6" x14ac:dyDescent="0.25">
      <c r="A186">
        <v>178</v>
      </c>
      <c r="B186">
        <v>4573.1861596060462</v>
      </c>
      <c r="C186">
        <v>4573.1870455292119</v>
      </c>
      <c r="D186">
        <v>8.8592316569702234E-4</v>
      </c>
      <c r="F186">
        <v>17.281645240384886</v>
      </c>
    </row>
    <row r="187" spans="1:6" x14ac:dyDescent="0.25">
      <c r="A187">
        <v>179</v>
      </c>
      <c r="B187">
        <v>4504.3996155781688</v>
      </c>
      <c r="C187">
        <v>4504.3996155781388</v>
      </c>
      <c r="D187">
        <v>-3.0013325158506632E-11</v>
      </c>
      <c r="F187">
        <v>13.487041805485267</v>
      </c>
    </row>
    <row r="188" spans="1:6" x14ac:dyDescent="0.25">
      <c r="A188">
        <v>180</v>
      </c>
      <c r="B188">
        <v>4501.4238671870953</v>
      </c>
      <c r="C188">
        <v>4501.423707905823</v>
      </c>
      <c r="D188">
        <v>-1.5928127231745748E-4</v>
      </c>
      <c r="F188">
        <v>12.630057758748888</v>
      </c>
    </row>
    <row r="189" spans="1:6" x14ac:dyDescent="0.25">
      <c r="A189">
        <v>181</v>
      </c>
      <c r="B189">
        <v>4451.1223912551532</v>
      </c>
      <c r="C189">
        <v>4451.1223532421363</v>
      </c>
      <c r="D189">
        <v>-3.8013016819604672E-5</v>
      </c>
      <c r="F189">
        <v>12.425535600002279</v>
      </c>
    </row>
    <row r="190" spans="1:6" x14ac:dyDescent="0.25">
      <c r="A190">
        <v>182</v>
      </c>
      <c r="B190">
        <v>4534.5988692197225</v>
      </c>
      <c r="C190">
        <v>4534.5997652845517</v>
      </c>
      <c r="D190">
        <v>8.9606482924864395E-4</v>
      </c>
      <c r="F190">
        <v>17.246650177561957</v>
      </c>
    </row>
    <row r="191" spans="1:6" x14ac:dyDescent="0.25">
      <c r="A191">
        <v>183</v>
      </c>
      <c r="B191">
        <v>4489.4420800640974</v>
      </c>
      <c r="C191">
        <v>4489.4420800641237</v>
      </c>
      <c r="D191">
        <v>2.6375346351414919E-11</v>
      </c>
      <c r="F191">
        <v>9.5321412737503941</v>
      </c>
    </row>
    <row r="192" spans="1:6" x14ac:dyDescent="0.25">
      <c r="A192">
        <v>184</v>
      </c>
      <c r="B192">
        <v>4614.2003334760875</v>
      </c>
      <c r="C192">
        <v>4614.2003334761284</v>
      </c>
      <c r="D192">
        <v>4.0927261579781771E-11</v>
      </c>
      <c r="F192">
        <v>16.680252810099979</v>
      </c>
    </row>
    <row r="193" spans="1:6" x14ac:dyDescent="0.25">
      <c r="A193">
        <v>185</v>
      </c>
      <c r="B193">
        <v>4581.1422703697635</v>
      </c>
      <c r="C193">
        <v>4581.1422703697617</v>
      </c>
      <c r="D193">
        <v>0</v>
      </c>
      <c r="F193">
        <v>15.446044913441163</v>
      </c>
    </row>
    <row r="194" spans="1:6" x14ac:dyDescent="0.25">
      <c r="A194">
        <v>186</v>
      </c>
      <c r="B194">
        <v>4516.5035888944076</v>
      </c>
      <c r="C194">
        <v>4516.5030178268426</v>
      </c>
      <c r="D194">
        <v>-5.7106756503344513E-4</v>
      </c>
      <c r="F194">
        <v>12.373519276794003</v>
      </c>
    </row>
    <row r="195" spans="1:6" x14ac:dyDescent="0.25">
      <c r="A195">
        <v>187</v>
      </c>
      <c r="B195">
        <v>4443.6214083497789</v>
      </c>
      <c r="C195">
        <v>4443.6214083497753</v>
      </c>
      <c r="D195">
        <v>0</v>
      </c>
      <c r="F195">
        <v>12.012701092255153</v>
      </c>
    </row>
    <row r="196" spans="1:6" x14ac:dyDescent="0.25">
      <c r="A196">
        <v>188</v>
      </c>
      <c r="B196">
        <v>4393.3105226533989</v>
      </c>
      <c r="C196">
        <v>4393.310522653398</v>
      </c>
      <c r="D196">
        <v>0</v>
      </c>
      <c r="F196">
        <v>12.135247902415793</v>
      </c>
    </row>
    <row r="197" spans="1:6" x14ac:dyDescent="0.25">
      <c r="A197">
        <v>189</v>
      </c>
      <c r="B197">
        <v>4614.3816422824493</v>
      </c>
      <c r="C197">
        <v>4614.3821247659207</v>
      </c>
      <c r="D197">
        <v>4.8248347138724057E-4</v>
      </c>
      <c r="F197">
        <v>14.731162863387928</v>
      </c>
    </row>
    <row r="198" spans="1:6" x14ac:dyDescent="0.25">
      <c r="A198">
        <v>190</v>
      </c>
      <c r="B198">
        <v>4521.4041513926113</v>
      </c>
      <c r="C198">
        <v>4521.4040271196218</v>
      </c>
      <c r="D198">
        <v>-1.242729895238881E-4</v>
      </c>
      <c r="F198">
        <v>14.062534539152001</v>
      </c>
    </row>
    <row r="199" spans="1:6" x14ac:dyDescent="0.25">
      <c r="A199">
        <v>191</v>
      </c>
      <c r="B199">
        <v>4387.4438694037417</v>
      </c>
      <c r="C199">
        <v>4387.4438694037162</v>
      </c>
      <c r="D199">
        <v>-2.5465851649641991E-11</v>
      </c>
      <c r="F199">
        <v>9.4365961256667088</v>
      </c>
    </row>
    <row r="200" spans="1:6" x14ac:dyDescent="0.25">
      <c r="A200">
        <v>192</v>
      </c>
      <c r="B200">
        <v>4480.6408507613423</v>
      </c>
      <c r="C200">
        <v>4480.640850761336</v>
      </c>
      <c r="D200">
        <v>0</v>
      </c>
      <c r="F200">
        <v>12.813790011414449</v>
      </c>
    </row>
    <row r="201" spans="1:6" x14ac:dyDescent="0.25">
      <c r="A201">
        <v>193</v>
      </c>
      <c r="B201">
        <v>4532.0051126414091</v>
      </c>
      <c r="C201">
        <v>4532.005305366326</v>
      </c>
      <c r="D201">
        <v>1.9272491681476822E-4</v>
      </c>
      <c r="F201">
        <v>13.850711537423493</v>
      </c>
    </row>
    <row r="202" spans="1:6" x14ac:dyDescent="0.25">
      <c r="A202">
        <v>194</v>
      </c>
      <c r="B202">
        <v>4351.738107787256</v>
      </c>
      <c r="C202">
        <v>4351.7381077872315</v>
      </c>
      <c r="D202">
        <v>-2.4556356947869062E-11</v>
      </c>
      <c r="F202">
        <v>7.285414322584896</v>
      </c>
    </row>
    <row r="203" spans="1:6" x14ac:dyDescent="0.25">
      <c r="A203">
        <v>195</v>
      </c>
      <c r="B203">
        <v>4556.5908516612853</v>
      </c>
      <c r="C203">
        <v>4556.5919021608215</v>
      </c>
      <c r="D203">
        <v>1.0504995361770852E-3</v>
      </c>
      <c r="F203">
        <v>12.937436877037879</v>
      </c>
    </row>
    <row r="204" spans="1:6" x14ac:dyDescent="0.25">
      <c r="A204">
        <v>196</v>
      </c>
      <c r="B204">
        <v>4554.9464621636844</v>
      </c>
      <c r="C204">
        <v>4554.9464621636853</v>
      </c>
      <c r="D204">
        <v>0</v>
      </c>
      <c r="F204">
        <v>13.505237082773814</v>
      </c>
    </row>
    <row r="205" spans="1:6" x14ac:dyDescent="0.25">
      <c r="A205">
        <v>197</v>
      </c>
      <c r="B205">
        <v>4454.5874916937128</v>
      </c>
      <c r="C205">
        <v>4454.5871891688075</v>
      </c>
      <c r="D205">
        <v>-3.025249052370782E-4</v>
      </c>
      <c r="F205">
        <v>11.877556598968777</v>
      </c>
    </row>
    <row r="206" spans="1:6" x14ac:dyDescent="0.25">
      <c r="A206">
        <v>198</v>
      </c>
      <c r="B206">
        <v>4557.2585577287437</v>
      </c>
      <c r="C206">
        <v>4557.2593892793611</v>
      </c>
      <c r="D206">
        <v>8.3155061747675063E-4</v>
      </c>
      <c r="F206">
        <v>16.351564137728563</v>
      </c>
    </row>
    <row r="207" spans="1:6" x14ac:dyDescent="0.25">
      <c r="A207">
        <v>199</v>
      </c>
      <c r="B207">
        <v>4589.1708308416764</v>
      </c>
      <c r="C207">
        <v>4589.170777486549</v>
      </c>
      <c r="D207">
        <v>-5.3355127420218196E-5</v>
      </c>
      <c r="F207">
        <v>16.064496530676919</v>
      </c>
    </row>
    <row r="208" spans="1:6" x14ac:dyDescent="0.25">
      <c r="A208">
        <v>200</v>
      </c>
      <c r="B208">
        <v>4599.6007208690417</v>
      </c>
      <c r="C208">
        <v>4599.6007208690362</v>
      </c>
      <c r="D208">
        <v>0</v>
      </c>
      <c r="F208">
        <v>18.371952062927161</v>
      </c>
    </row>
    <row r="209" spans="1:6" x14ac:dyDescent="0.25">
      <c r="A209">
        <v>201</v>
      </c>
      <c r="B209">
        <v>4493.6311950500312</v>
      </c>
      <c r="C209">
        <v>4493.6301036769028</v>
      </c>
      <c r="D209">
        <v>-1.0913731284745154E-3</v>
      </c>
      <c r="F209">
        <v>12.500016546332608</v>
      </c>
    </row>
    <row r="210" spans="1:6" x14ac:dyDescent="0.25">
      <c r="A210">
        <v>202</v>
      </c>
      <c r="B210">
        <v>4413.9807810883876</v>
      </c>
      <c r="C210">
        <v>4413.9807810883849</v>
      </c>
      <c r="D210">
        <v>0</v>
      </c>
      <c r="F210">
        <v>9.7989582876105175</v>
      </c>
    </row>
    <row r="211" spans="1:6" x14ac:dyDescent="0.25">
      <c r="A211">
        <v>203</v>
      </c>
      <c r="B211">
        <v>4538.217054102678</v>
      </c>
      <c r="C211">
        <v>4538.2170541026553</v>
      </c>
      <c r="D211">
        <v>-2.2737367544323206E-11</v>
      </c>
      <c r="F211">
        <v>15.507163233773843</v>
      </c>
    </row>
    <row r="212" spans="1:6" x14ac:dyDescent="0.25">
      <c r="A212">
        <v>204</v>
      </c>
      <c r="B212">
        <v>4495.3118119326446</v>
      </c>
      <c r="C212">
        <v>4495.3118119326546</v>
      </c>
      <c r="D212">
        <v>1.0004441719502211E-11</v>
      </c>
      <c r="F212">
        <v>12.539634733290081</v>
      </c>
    </row>
    <row r="213" spans="1:6" x14ac:dyDescent="0.25">
      <c r="A213">
        <v>205</v>
      </c>
      <c r="B213">
        <v>4390.0858822228511</v>
      </c>
      <c r="C213">
        <v>4390.0858822228165</v>
      </c>
      <c r="D213">
        <v>-3.4560798667371273E-11</v>
      </c>
      <c r="F213">
        <v>7.7771880296368865</v>
      </c>
    </row>
    <row r="214" spans="1:6" x14ac:dyDescent="0.25">
      <c r="A214">
        <v>206</v>
      </c>
      <c r="B214">
        <v>4428.748681599076</v>
      </c>
      <c r="C214">
        <v>4428.7491957735356</v>
      </c>
      <c r="D214">
        <v>5.1417445956758456E-4</v>
      </c>
      <c r="F214">
        <v>10.543610613763787</v>
      </c>
    </row>
    <row r="215" spans="1:6" x14ac:dyDescent="0.25">
      <c r="A215">
        <v>207</v>
      </c>
      <c r="B215">
        <v>4434.2003551566013</v>
      </c>
      <c r="C215">
        <v>4434.2015290089157</v>
      </c>
      <c r="D215">
        <v>1.1738523144231294E-3</v>
      </c>
      <c r="F215">
        <v>16.859310454893883</v>
      </c>
    </row>
    <row r="216" spans="1:6" x14ac:dyDescent="0.25">
      <c r="A216">
        <v>208</v>
      </c>
      <c r="B216">
        <v>4461.9611059297013</v>
      </c>
      <c r="C216">
        <v>4461.9601695375914</v>
      </c>
      <c r="D216">
        <v>-9.3639210990659194E-4</v>
      </c>
      <c r="F216">
        <v>11.821222249764276</v>
      </c>
    </row>
    <row r="217" spans="1:6" x14ac:dyDescent="0.25">
      <c r="A217">
        <v>209</v>
      </c>
      <c r="B217">
        <v>4588.0624422172605</v>
      </c>
      <c r="C217">
        <v>4588.0633107408185</v>
      </c>
      <c r="D217">
        <v>8.6852355798328063E-4</v>
      </c>
      <c r="F217">
        <v>16.494156002918434</v>
      </c>
    </row>
    <row r="218" spans="1:6" x14ac:dyDescent="0.25">
      <c r="A218">
        <v>210</v>
      </c>
      <c r="B218">
        <v>4493.334166817669</v>
      </c>
      <c r="C218">
        <v>4493.3336528331211</v>
      </c>
      <c r="D218">
        <v>-5.1398454797890736E-4</v>
      </c>
      <c r="F218">
        <v>13.728755199374461</v>
      </c>
    </row>
    <row r="219" spans="1:6" x14ac:dyDescent="0.25">
      <c r="A219">
        <v>211</v>
      </c>
      <c r="B219">
        <v>4471.9392714977785</v>
      </c>
      <c r="C219">
        <v>4471.9383794984669</v>
      </c>
      <c r="D219">
        <v>-8.9199931153416401E-4</v>
      </c>
      <c r="F219">
        <v>8.9295144055680176</v>
      </c>
    </row>
    <row r="220" spans="1:6" x14ac:dyDescent="0.25">
      <c r="A220">
        <v>212</v>
      </c>
      <c r="B220">
        <v>4523.9642913403814</v>
      </c>
      <c r="C220">
        <v>4523.9642913404168</v>
      </c>
      <c r="D220">
        <v>3.5470293369144201E-11</v>
      </c>
      <c r="F220">
        <v>14.375581939654253</v>
      </c>
    </row>
    <row r="221" spans="1:6" x14ac:dyDescent="0.25">
      <c r="A221">
        <v>213</v>
      </c>
      <c r="B221">
        <v>4524.4879934258333</v>
      </c>
      <c r="C221">
        <v>4524.4879934258306</v>
      </c>
      <c r="D221">
        <v>0</v>
      </c>
      <c r="F221">
        <v>13.803991618892301</v>
      </c>
    </row>
    <row r="222" spans="1:6" x14ac:dyDescent="0.25">
      <c r="A222">
        <v>214</v>
      </c>
      <c r="B222">
        <v>4513.3918643121633</v>
      </c>
      <c r="C222">
        <v>4513.391578875573</v>
      </c>
      <c r="D222">
        <v>-2.8543659027491231E-4</v>
      </c>
      <c r="F222">
        <v>12.268251723805363</v>
      </c>
    </row>
    <row r="223" spans="1:6" x14ac:dyDescent="0.25">
      <c r="A223">
        <v>215</v>
      </c>
      <c r="B223">
        <v>4512.066275339861</v>
      </c>
      <c r="C223">
        <v>4512.0665919318517</v>
      </c>
      <c r="D223">
        <v>3.1659199066780275E-4</v>
      </c>
      <c r="F223">
        <v>13.971617608316736</v>
      </c>
    </row>
    <row r="224" spans="1:6" x14ac:dyDescent="0.25">
      <c r="A224">
        <v>216</v>
      </c>
      <c r="B224">
        <v>4523.1294353376761</v>
      </c>
      <c r="C224">
        <v>4523.1294353376816</v>
      </c>
      <c r="D224">
        <v>0</v>
      </c>
      <c r="F224">
        <v>15.186685405018332</v>
      </c>
    </row>
    <row r="225" spans="1:6" x14ac:dyDescent="0.25">
      <c r="A225">
        <v>217</v>
      </c>
      <c r="B225">
        <v>4352.8448104927866</v>
      </c>
      <c r="C225">
        <v>4352.8448104928184</v>
      </c>
      <c r="D225">
        <v>3.1832314562052488E-11</v>
      </c>
      <c r="F225">
        <v>10.478303322135229</v>
      </c>
    </row>
    <row r="226" spans="1:6" x14ac:dyDescent="0.25">
      <c r="A226">
        <v>218</v>
      </c>
      <c r="B226">
        <v>4462.6835519409869</v>
      </c>
      <c r="C226">
        <v>4462.6845159084314</v>
      </c>
      <c r="D226">
        <v>9.6396744447702076E-4</v>
      </c>
      <c r="F226">
        <v>15.664755622082714</v>
      </c>
    </row>
    <row r="227" spans="1:6" x14ac:dyDescent="0.25">
      <c r="A227">
        <v>219</v>
      </c>
      <c r="B227">
        <v>4488.2471869781839</v>
      </c>
      <c r="C227">
        <v>4488.246455120262</v>
      </c>
      <c r="D227">
        <v>-7.3185792189178756E-4</v>
      </c>
      <c r="F227">
        <v>11.727126582018551</v>
      </c>
    </row>
    <row r="228" spans="1:6" x14ac:dyDescent="0.25">
      <c r="A228">
        <v>220</v>
      </c>
      <c r="B228">
        <v>4467.3218034560114</v>
      </c>
      <c r="C228">
        <v>4467.3218034560041</v>
      </c>
      <c r="D228">
        <v>-7.2759576141834259E-12</v>
      </c>
      <c r="F228">
        <v>10.328822038407734</v>
      </c>
    </row>
    <row r="229" spans="1:6" x14ac:dyDescent="0.25">
      <c r="A229">
        <v>221</v>
      </c>
      <c r="B229">
        <v>4451.6314518607323</v>
      </c>
      <c r="C229">
        <v>4451.6314518607351</v>
      </c>
      <c r="D229">
        <v>0</v>
      </c>
      <c r="F229">
        <v>9.5489363030268208</v>
      </c>
    </row>
    <row r="230" spans="1:6" x14ac:dyDescent="0.25">
      <c r="A230">
        <v>222</v>
      </c>
      <c r="B230">
        <v>4508.7122911888609</v>
      </c>
      <c r="C230">
        <v>4508.7131116410928</v>
      </c>
      <c r="D230">
        <v>8.2045223189197714E-4</v>
      </c>
      <c r="F230">
        <v>13.963230989736534</v>
      </c>
    </row>
    <row r="231" spans="1:6" x14ac:dyDescent="0.25">
      <c r="A231">
        <v>223</v>
      </c>
      <c r="B231">
        <v>4467.979478268323</v>
      </c>
      <c r="C231">
        <v>4467.9794782683248</v>
      </c>
      <c r="D231">
        <v>0</v>
      </c>
      <c r="F231">
        <v>12.082314781879054</v>
      </c>
    </row>
    <row r="232" spans="1:6" x14ac:dyDescent="0.25">
      <c r="A232">
        <v>224</v>
      </c>
      <c r="B232">
        <v>4382.0686661484615</v>
      </c>
      <c r="C232">
        <v>4382.0688652195458</v>
      </c>
      <c r="D232">
        <v>1.9907108435290866E-4</v>
      </c>
      <c r="F232">
        <v>13.15338071079564</v>
      </c>
    </row>
    <row r="233" spans="1:6" x14ac:dyDescent="0.25">
      <c r="A233">
        <v>225</v>
      </c>
      <c r="B233">
        <v>4495.0341422780884</v>
      </c>
      <c r="C233">
        <v>4495.0345359801113</v>
      </c>
      <c r="D233">
        <v>3.9370202284771949E-4</v>
      </c>
      <c r="F233">
        <v>15.271623163273555</v>
      </c>
    </row>
    <row r="234" spans="1:6" x14ac:dyDescent="0.25">
      <c r="A234">
        <v>226</v>
      </c>
      <c r="B234">
        <v>4602.5155938577618</v>
      </c>
      <c r="C234">
        <v>4602.51559385777</v>
      </c>
      <c r="D234">
        <v>8.1854523159563541E-12</v>
      </c>
      <c r="F234">
        <v>18.468279743909946</v>
      </c>
    </row>
    <row r="235" spans="1:6" x14ac:dyDescent="0.25">
      <c r="A235">
        <v>227</v>
      </c>
      <c r="B235">
        <v>4419.3264753517806</v>
      </c>
      <c r="C235">
        <v>4419.3264753517769</v>
      </c>
      <c r="D235">
        <v>0</v>
      </c>
      <c r="F235">
        <v>11.440804126709351</v>
      </c>
    </row>
    <row r="236" spans="1:6" x14ac:dyDescent="0.25">
      <c r="A236">
        <v>228</v>
      </c>
      <c r="B236">
        <v>4494.6253935267559</v>
      </c>
      <c r="C236">
        <v>4494.6259791245984</v>
      </c>
      <c r="D236">
        <v>5.8559784247336211E-4</v>
      </c>
      <c r="F236">
        <v>14.591507291260545</v>
      </c>
    </row>
    <row r="237" spans="1:6" x14ac:dyDescent="0.25">
      <c r="A237">
        <v>229</v>
      </c>
      <c r="B237">
        <v>4480.8375920342178</v>
      </c>
      <c r="C237">
        <v>4480.837664669084</v>
      </c>
      <c r="D237">
        <v>7.2634866228327155E-5</v>
      </c>
      <c r="F237">
        <v>14.982306040386884</v>
      </c>
    </row>
    <row r="238" spans="1:6" x14ac:dyDescent="0.25">
      <c r="A238">
        <v>230</v>
      </c>
      <c r="B238">
        <v>4477.9762824088175</v>
      </c>
      <c r="C238">
        <v>4477.9762824088248</v>
      </c>
      <c r="D238">
        <v>7.2759576141834259E-12</v>
      </c>
      <c r="F238">
        <v>10.625695617279669</v>
      </c>
    </row>
    <row r="239" spans="1:6" x14ac:dyDescent="0.25">
      <c r="A239">
        <v>231</v>
      </c>
      <c r="B239">
        <v>4563.6653770888606</v>
      </c>
      <c r="C239">
        <v>4563.6653770888679</v>
      </c>
      <c r="D239">
        <v>7.2759576141834259E-12</v>
      </c>
      <c r="F239">
        <v>14.55169871038046</v>
      </c>
    </row>
    <row r="240" spans="1:6" x14ac:dyDescent="0.25">
      <c r="A240">
        <v>232</v>
      </c>
      <c r="B240">
        <v>4383.1649904790029</v>
      </c>
      <c r="C240">
        <v>4383.1649904790347</v>
      </c>
      <c r="D240">
        <v>3.1832314562052488E-11</v>
      </c>
      <c r="F240">
        <v>6.2601253204413805</v>
      </c>
    </row>
    <row r="241" spans="1:6" x14ac:dyDescent="0.25">
      <c r="A241">
        <v>233</v>
      </c>
      <c r="B241">
        <v>4468.8281961741668</v>
      </c>
      <c r="C241">
        <v>4468.8281961741868</v>
      </c>
      <c r="D241">
        <v>2.0008883439004421E-11</v>
      </c>
      <c r="F241">
        <v>14.919332125182585</v>
      </c>
    </row>
    <row r="242" spans="1:6" x14ac:dyDescent="0.25">
      <c r="A242">
        <v>234</v>
      </c>
      <c r="B242">
        <v>4523.5639521858038</v>
      </c>
      <c r="C242">
        <v>4523.5639521858056</v>
      </c>
      <c r="D242">
        <v>0</v>
      </c>
      <c r="F242">
        <v>15.444048405150227</v>
      </c>
    </row>
    <row r="243" spans="1:6" x14ac:dyDescent="0.25">
      <c r="A243">
        <v>235</v>
      </c>
      <c r="B243">
        <v>4483.9924817963738</v>
      </c>
      <c r="C243">
        <v>4483.9921649127191</v>
      </c>
      <c r="D243">
        <v>-3.168836547047249E-4</v>
      </c>
      <c r="F243">
        <v>13.739113273400127</v>
      </c>
    </row>
    <row r="244" spans="1:6" x14ac:dyDescent="0.25">
      <c r="A244">
        <v>236</v>
      </c>
      <c r="B244">
        <v>4527.1432381942313</v>
      </c>
      <c r="C244">
        <v>4527.1432381942295</v>
      </c>
      <c r="D244">
        <v>0</v>
      </c>
      <c r="F244">
        <v>14.327660422092993</v>
      </c>
    </row>
    <row r="245" spans="1:6" x14ac:dyDescent="0.25">
      <c r="A245">
        <v>237</v>
      </c>
      <c r="B245">
        <v>4473.4958726983941</v>
      </c>
      <c r="C245">
        <v>4473.4958726983796</v>
      </c>
      <c r="D245">
        <v>-1.4551915228366852E-11</v>
      </c>
      <c r="F245">
        <v>10.178668695155176</v>
      </c>
    </row>
    <row r="246" spans="1:6" x14ac:dyDescent="0.25">
      <c r="A246">
        <v>238</v>
      </c>
      <c r="B246">
        <v>4463.5987068008453</v>
      </c>
      <c r="C246">
        <v>4463.5987068008508</v>
      </c>
      <c r="D246">
        <v>0</v>
      </c>
      <c r="F246">
        <v>9.3531581636733829</v>
      </c>
    </row>
    <row r="247" spans="1:6" x14ac:dyDescent="0.25">
      <c r="A247">
        <v>239</v>
      </c>
      <c r="B247">
        <v>4583.9890795373531</v>
      </c>
      <c r="C247">
        <v>4583.9890795373885</v>
      </c>
      <c r="D247">
        <v>3.5470293369144201E-11</v>
      </c>
      <c r="F247">
        <v>16.317551036840356</v>
      </c>
    </row>
    <row r="248" spans="1:6" x14ac:dyDescent="0.25">
      <c r="A248">
        <v>240</v>
      </c>
      <c r="B248">
        <v>4596.9842347806461</v>
      </c>
      <c r="C248">
        <v>4596.9842347806489</v>
      </c>
      <c r="D248">
        <v>0</v>
      </c>
      <c r="F248">
        <v>16.886532945567765</v>
      </c>
    </row>
    <row r="249" spans="1:6" x14ac:dyDescent="0.25">
      <c r="A249">
        <v>241</v>
      </c>
      <c r="B249">
        <v>4475.7485417350708</v>
      </c>
      <c r="C249">
        <v>4475.7485417350881</v>
      </c>
      <c r="D249">
        <v>1.7280399333685637E-11</v>
      </c>
      <c r="F249">
        <v>11.464142625954041</v>
      </c>
    </row>
    <row r="250" spans="1:6" x14ac:dyDescent="0.25">
      <c r="A250">
        <v>242</v>
      </c>
      <c r="B250">
        <v>4500.6452508917955</v>
      </c>
      <c r="C250">
        <v>4500.6452508917764</v>
      </c>
      <c r="D250">
        <v>-1.9099388737231493E-11</v>
      </c>
      <c r="F250">
        <v>13.841196306876222</v>
      </c>
    </row>
    <row r="251" spans="1:6" x14ac:dyDescent="0.25">
      <c r="A251">
        <v>243</v>
      </c>
      <c r="B251">
        <v>4502.0101562878326</v>
      </c>
      <c r="C251">
        <v>4502.0101562878208</v>
      </c>
      <c r="D251">
        <v>-1.1823431123048067E-11</v>
      </c>
      <c r="F251">
        <v>12.23857376222711</v>
      </c>
    </row>
    <row r="252" spans="1:6" x14ac:dyDescent="0.25">
      <c r="A252">
        <v>244</v>
      </c>
      <c r="B252">
        <v>4513.8961868174392</v>
      </c>
      <c r="C252">
        <v>4513.8967701387128</v>
      </c>
      <c r="D252">
        <v>5.8332127355242847E-4</v>
      </c>
      <c r="F252">
        <v>15.377028258630792</v>
      </c>
    </row>
    <row r="253" spans="1:6" x14ac:dyDescent="0.25">
      <c r="A253">
        <v>245</v>
      </c>
      <c r="B253">
        <v>4437.4713156415637</v>
      </c>
      <c r="C253">
        <v>4437.4713156415419</v>
      </c>
      <c r="D253">
        <v>-2.1827872842550278E-11</v>
      </c>
      <c r="F253">
        <v>11.398276196081765</v>
      </c>
    </row>
    <row r="254" spans="1:6" x14ac:dyDescent="0.25">
      <c r="A254">
        <v>246</v>
      </c>
      <c r="B254">
        <v>4408.7402674087807</v>
      </c>
      <c r="C254">
        <v>4408.740267408788</v>
      </c>
      <c r="D254">
        <v>7.2759576141834259E-12</v>
      </c>
      <c r="F254">
        <v>10.72831527031483</v>
      </c>
    </row>
    <row r="255" spans="1:6" x14ac:dyDescent="0.25">
      <c r="A255">
        <v>247</v>
      </c>
      <c r="B255">
        <v>4545.4483324688863</v>
      </c>
      <c r="C255">
        <v>4545.4483324688817</v>
      </c>
      <c r="D255">
        <v>0</v>
      </c>
      <c r="F255">
        <v>13.688641183895291</v>
      </c>
    </row>
    <row r="256" spans="1:6" x14ac:dyDescent="0.25">
      <c r="A256">
        <v>248</v>
      </c>
      <c r="B256">
        <v>4426.3282495451458</v>
      </c>
      <c r="C256">
        <v>4426.3277560557626</v>
      </c>
      <c r="D256">
        <v>-4.934893831887166E-4</v>
      </c>
      <c r="F256">
        <v>11.033510905606741</v>
      </c>
    </row>
    <row r="257" spans="1:6" x14ac:dyDescent="0.25">
      <c r="A257">
        <v>249</v>
      </c>
      <c r="B257">
        <v>4348.7045764215827</v>
      </c>
      <c r="C257">
        <v>4348.7040451687999</v>
      </c>
      <c r="D257">
        <v>-5.3125278282095678E-4</v>
      </c>
      <c r="F257">
        <v>8.1752014960665367</v>
      </c>
    </row>
    <row r="258" spans="1:6" x14ac:dyDescent="0.25">
      <c r="A258">
        <v>250</v>
      </c>
      <c r="B258">
        <v>4461.164364101337</v>
      </c>
      <c r="C258">
        <v>4461.1643641013306</v>
      </c>
      <c r="D258">
        <v>0</v>
      </c>
      <c r="F258">
        <v>10.044288306027218</v>
      </c>
    </row>
    <row r="259" spans="1:6" x14ac:dyDescent="0.25">
      <c r="A259">
        <v>251</v>
      </c>
      <c r="B259">
        <v>4587.0627749686228</v>
      </c>
      <c r="C259">
        <v>4587.0627749685827</v>
      </c>
      <c r="D259">
        <v>-4.0017766878008842E-11</v>
      </c>
      <c r="F259">
        <v>16.351190377078794</v>
      </c>
    </row>
    <row r="260" spans="1:6" x14ac:dyDescent="0.25">
      <c r="A260">
        <v>252</v>
      </c>
      <c r="B260">
        <v>4416.0811396292211</v>
      </c>
      <c r="C260">
        <v>4416.0800685485356</v>
      </c>
      <c r="D260">
        <v>-1.0710806855058763E-3</v>
      </c>
      <c r="F260">
        <v>10.588434677073682</v>
      </c>
    </row>
    <row r="261" spans="1:6" x14ac:dyDescent="0.25">
      <c r="A261">
        <v>253</v>
      </c>
      <c r="B261">
        <v>4510.6000871436827</v>
      </c>
      <c r="C261">
        <v>4510.6000871436518</v>
      </c>
      <c r="D261">
        <v>-3.092281986027956E-11</v>
      </c>
      <c r="F261">
        <v>15.786634647215021</v>
      </c>
    </row>
    <row r="262" spans="1:6" x14ac:dyDescent="0.25">
      <c r="A262">
        <v>254</v>
      </c>
      <c r="B262">
        <v>4563.1098099435048</v>
      </c>
      <c r="C262">
        <v>4563.1094227663452</v>
      </c>
      <c r="D262">
        <v>-3.8717715960956411E-4</v>
      </c>
      <c r="F262">
        <v>13.703498041729368</v>
      </c>
    </row>
    <row r="263" spans="1:6" x14ac:dyDescent="0.25">
      <c r="A263">
        <v>255</v>
      </c>
      <c r="B263">
        <v>4569.2357629620847</v>
      </c>
      <c r="C263">
        <v>4569.2361622002172</v>
      </c>
      <c r="D263">
        <v>3.9923813255882123E-4</v>
      </c>
      <c r="F263">
        <v>15.851526531953343</v>
      </c>
    </row>
    <row r="264" spans="1:6" x14ac:dyDescent="0.25">
      <c r="A264">
        <v>256</v>
      </c>
      <c r="B264">
        <v>4472.150073744765</v>
      </c>
      <c r="C264">
        <v>4472.148994488799</v>
      </c>
      <c r="D264">
        <v>-1.079255966033088E-3</v>
      </c>
      <c r="F264">
        <v>10.044785215209632</v>
      </c>
    </row>
    <row r="265" spans="1:6" x14ac:dyDescent="0.25">
      <c r="A265">
        <v>257</v>
      </c>
      <c r="B265">
        <v>4543.4250288151543</v>
      </c>
      <c r="C265">
        <v>4543.4258048602733</v>
      </c>
      <c r="D265">
        <v>7.76045118982438E-4</v>
      </c>
      <c r="F265">
        <v>14.220155470376991</v>
      </c>
    </row>
    <row r="266" spans="1:6" x14ac:dyDescent="0.25">
      <c r="A266">
        <v>258</v>
      </c>
      <c r="B266">
        <v>4614.280314852891</v>
      </c>
      <c r="C266">
        <v>4614.2803148528947</v>
      </c>
      <c r="D266">
        <v>0</v>
      </c>
      <c r="F266">
        <v>15.204694086852017</v>
      </c>
    </row>
    <row r="267" spans="1:6" x14ac:dyDescent="0.25">
      <c r="A267">
        <v>259</v>
      </c>
      <c r="B267">
        <v>4576.0489363172237</v>
      </c>
      <c r="C267">
        <v>4576.0489363172328</v>
      </c>
      <c r="D267">
        <v>9.0949470177292824E-12</v>
      </c>
      <c r="F267">
        <v>14.049376894001959</v>
      </c>
    </row>
    <row r="268" spans="1:6" x14ac:dyDescent="0.25">
      <c r="A268">
        <v>260</v>
      </c>
      <c r="B268">
        <v>4529.3848506649529</v>
      </c>
      <c r="C268">
        <v>4529.3848506649492</v>
      </c>
      <c r="D268">
        <v>0</v>
      </c>
      <c r="F268">
        <v>13.08725552342041</v>
      </c>
    </row>
    <row r="269" spans="1:6" x14ac:dyDescent="0.25">
      <c r="A269">
        <v>261</v>
      </c>
      <c r="B269">
        <v>4590.8187494455542</v>
      </c>
      <c r="C269">
        <v>4590.8187494455515</v>
      </c>
      <c r="D269">
        <v>0</v>
      </c>
      <c r="F269">
        <v>15.953408626196586</v>
      </c>
    </row>
    <row r="270" spans="1:6" x14ac:dyDescent="0.25">
      <c r="A270">
        <v>262</v>
      </c>
      <c r="B270">
        <v>4619.8512362579822</v>
      </c>
      <c r="C270">
        <v>4619.851673054739</v>
      </c>
      <c r="D270">
        <v>4.3679675673047313E-4</v>
      </c>
      <c r="F270">
        <v>18.303514492001231</v>
      </c>
    </row>
    <row r="271" spans="1:6" x14ac:dyDescent="0.25">
      <c r="A271">
        <v>263</v>
      </c>
      <c r="B271">
        <v>4591.8950892607363</v>
      </c>
      <c r="C271">
        <v>4591.8945975801362</v>
      </c>
      <c r="D271">
        <v>-4.9168060013471404E-4</v>
      </c>
      <c r="F271">
        <v>15.658116043755891</v>
      </c>
    </row>
    <row r="272" spans="1:6" x14ac:dyDescent="0.25">
      <c r="A272">
        <v>264</v>
      </c>
      <c r="B272">
        <v>4461.8928634854383</v>
      </c>
      <c r="C272">
        <v>4461.8928634854428</v>
      </c>
      <c r="D272">
        <v>0</v>
      </c>
      <c r="F272">
        <v>11.982750657217943</v>
      </c>
    </row>
    <row r="273" spans="1:6" x14ac:dyDescent="0.25">
      <c r="A273">
        <v>265</v>
      </c>
      <c r="B273">
        <v>4500.6831887793123</v>
      </c>
      <c r="C273">
        <v>4500.6832707027752</v>
      </c>
      <c r="D273">
        <v>8.1923462857957929E-5</v>
      </c>
      <c r="F273">
        <v>12.423525017217369</v>
      </c>
    </row>
    <row r="274" spans="1:6" x14ac:dyDescent="0.25">
      <c r="A274">
        <v>266</v>
      </c>
      <c r="B274">
        <v>4481.6333535222693</v>
      </c>
      <c r="C274">
        <v>4481.6338019851428</v>
      </c>
      <c r="D274">
        <v>4.4846287346445024E-4</v>
      </c>
      <c r="F274">
        <v>14.836398313149443</v>
      </c>
    </row>
    <row r="275" spans="1:6" x14ac:dyDescent="0.25">
      <c r="A275">
        <v>267</v>
      </c>
      <c r="B275">
        <v>4486.5147229420445</v>
      </c>
      <c r="C275">
        <v>4486.5147229420545</v>
      </c>
      <c r="D275">
        <v>1.0004441719502211E-11</v>
      </c>
      <c r="F275">
        <v>13.508654729282046</v>
      </c>
    </row>
    <row r="276" spans="1:6" x14ac:dyDescent="0.25">
      <c r="A276">
        <v>268</v>
      </c>
      <c r="B276">
        <v>4385.1837507616392</v>
      </c>
      <c r="C276">
        <v>4385.1837507616237</v>
      </c>
      <c r="D276">
        <v>-1.546140993013978E-11</v>
      </c>
      <c r="F276">
        <v>11.882560464549556</v>
      </c>
    </row>
    <row r="277" spans="1:6" x14ac:dyDescent="0.25">
      <c r="A277">
        <v>269</v>
      </c>
      <c r="B277">
        <v>4564.3534345510707</v>
      </c>
      <c r="C277">
        <v>4564.3535733289154</v>
      </c>
      <c r="D277">
        <v>1.3877784476790112E-4</v>
      </c>
      <c r="F277">
        <v>12.629229532113655</v>
      </c>
    </row>
    <row r="278" spans="1:6" x14ac:dyDescent="0.25">
      <c r="A278">
        <v>270</v>
      </c>
      <c r="B278">
        <v>4527.051645396944</v>
      </c>
      <c r="C278">
        <v>4527.0522944131808</v>
      </c>
      <c r="D278">
        <v>6.4901623682089848E-4</v>
      </c>
      <c r="F278">
        <v>16.121143885378196</v>
      </c>
    </row>
    <row r="279" spans="1:6" x14ac:dyDescent="0.25">
      <c r="A279">
        <v>271</v>
      </c>
      <c r="B279">
        <v>4591.7538338638897</v>
      </c>
      <c r="C279">
        <v>4591.7538338638797</v>
      </c>
      <c r="D279">
        <v>-1.0004441719502211E-11</v>
      </c>
      <c r="F279">
        <v>13.318874200147338</v>
      </c>
    </row>
    <row r="280" spans="1:6" x14ac:dyDescent="0.25">
      <c r="A280">
        <v>272</v>
      </c>
      <c r="B280">
        <v>4502.3476045576626</v>
      </c>
      <c r="C280">
        <v>4502.3476045576799</v>
      </c>
      <c r="D280">
        <v>1.7280399333685637E-11</v>
      </c>
      <c r="F280">
        <v>16.46702582059114</v>
      </c>
    </row>
    <row r="281" spans="1:6" x14ac:dyDescent="0.25">
      <c r="A281">
        <v>273</v>
      </c>
      <c r="B281">
        <v>4546.4008615072635</v>
      </c>
      <c r="C281">
        <v>4546.4008615072598</v>
      </c>
      <c r="D281">
        <v>0</v>
      </c>
      <c r="F281">
        <v>13.573815464723493</v>
      </c>
    </row>
    <row r="282" spans="1:6" x14ac:dyDescent="0.25">
      <c r="A282">
        <v>274</v>
      </c>
      <c r="B282">
        <v>4471.1964853696099</v>
      </c>
      <c r="C282">
        <v>4471.1968582351656</v>
      </c>
      <c r="D282">
        <v>3.7286555561877321E-4</v>
      </c>
      <c r="F282">
        <v>15.579951077263694</v>
      </c>
    </row>
    <row r="283" spans="1:6" x14ac:dyDescent="0.25">
      <c r="A283">
        <v>275</v>
      </c>
      <c r="B283">
        <v>4649.1011559920744</v>
      </c>
      <c r="C283">
        <v>4649.1016020204061</v>
      </c>
      <c r="D283">
        <v>4.4602833168028155E-4</v>
      </c>
      <c r="F283">
        <v>17.979725761991528</v>
      </c>
    </row>
    <row r="284" spans="1:6" x14ac:dyDescent="0.25">
      <c r="A284">
        <v>276</v>
      </c>
      <c r="B284">
        <v>4481.3184275401127</v>
      </c>
      <c r="C284">
        <v>4481.3184275401345</v>
      </c>
      <c r="D284">
        <v>2.1827872842550278E-11</v>
      </c>
      <c r="F284">
        <v>13.371267180048532</v>
      </c>
    </row>
    <row r="285" spans="1:6" x14ac:dyDescent="0.25">
      <c r="A285">
        <v>277</v>
      </c>
      <c r="B285">
        <v>4468.4604316200721</v>
      </c>
      <c r="C285">
        <v>4468.4605180648896</v>
      </c>
      <c r="D285">
        <v>8.6444817497977056E-5</v>
      </c>
      <c r="F285">
        <v>13.836367871268033</v>
      </c>
    </row>
    <row r="286" spans="1:6" x14ac:dyDescent="0.25">
      <c r="A286">
        <v>278</v>
      </c>
      <c r="B286">
        <v>4533.4397860006166</v>
      </c>
      <c r="C286">
        <v>4533.4402015203568</v>
      </c>
      <c r="D286">
        <v>4.1551974027242977E-4</v>
      </c>
      <c r="F286">
        <v>16.071996600629177</v>
      </c>
    </row>
    <row r="287" spans="1:6" x14ac:dyDescent="0.25">
      <c r="A287">
        <v>279</v>
      </c>
      <c r="B287">
        <v>4591.5949455203991</v>
      </c>
      <c r="C287">
        <v>4591.5951478434463</v>
      </c>
      <c r="D287">
        <v>2.0232304723322159E-4</v>
      </c>
      <c r="F287">
        <v>17.160559124083434</v>
      </c>
    </row>
    <row r="288" spans="1:6" x14ac:dyDescent="0.25">
      <c r="A288">
        <v>280</v>
      </c>
      <c r="B288">
        <v>4527.4935093218328</v>
      </c>
      <c r="C288">
        <v>4527.4932825490341</v>
      </c>
      <c r="D288">
        <v>-2.2677279866911704E-4</v>
      </c>
      <c r="F288">
        <v>15.940449139683187</v>
      </c>
    </row>
    <row r="289" spans="1:6" x14ac:dyDescent="0.25">
      <c r="A289">
        <v>281</v>
      </c>
      <c r="B289">
        <v>4410.2607575329603</v>
      </c>
      <c r="C289">
        <v>4410.259639937055</v>
      </c>
      <c r="D289">
        <v>-1.1175959052707185E-3</v>
      </c>
      <c r="F289">
        <v>9.9274267220768841</v>
      </c>
    </row>
    <row r="290" spans="1:6" x14ac:dyDescent="0.25">
      <c r="A290">
        <v>282</v>
      </c>
      <c r="B290">
        <v>4534.4903157106519</v>
      </c>
      <c r="C290">
        <v>4534.4907216487518</v>
      </c>
      <c r="D290">
        <v>4.0593809990241425E-4</v>
      </c>
      <c r="F290">
        <v>12.111503173257395</v>
      </c>
    </row>
    <row r="291" spans="1:6" x14ac:dyDescent="0.25">
      <c r="A291">
        <v>283</v>
      </c>
      <c r="B291">
        <v>4542.1072066444613</v>
      </c>
      <c r="C291">
        <v>4542.107206644464</v>
      </c>
      <c r="D291">
        <v>0</v>
      </c>
      <c r="F291">
        <v>15.271990980980419</v>
      </c>
    </row>
    <row r="292" spans="1:6" x14ac:dyDescent="0.25">
      <c r="A292">
        <v>284</v>
      </c>
      <c r="B292">
        <v>4571.1072781243056</v>
      </c>
      <c r="C292">
        <v>4571.1071485949224</v>
      </c>
      <c r="D292">
        <v>-1.2952938322996488E-4</v>
      </c>
      <c r="F292">
        <v>14.575081584077919</v>
      </c>
    </row>
    <row r="293" spans="1:6" x14ac:dyDescent="0.25">
      <c r="A293">
        <v>285</v>
      </c>
      <c r="B293">
        <v>4514.3981600214465</v>
      </c>
      <c r="C293">
        <v>4514.3980531409161</v>
      </c>
      <c r="D293">
        <v>-1.0688053043850232E-4</v>
      </c>
      <c r="F293">
        <v>14.000030236994753</v>
      </c>
    </row>
    <row r="294" spans="1:6" x14ac:dyDescent="0.25">
      <c r="A294">
        <v>286</v>
      </c>
      <c r="B294">
        <v>4444.4059730781155</v>
      </c>
      <c r="C294">
        <v>4444.4057596529947</v>
      </c>
      <c r="D294">
        <v>-2.1342512081901077E-4</v>
      </c>
      <c r="F294">
        <v>12.85173501591397</v>
      </c>
    </row>
    <row r="295" spans="1:6" x14ac:dyDescent="0.25">
      <c r="A295">
        <v>287</v>
      </c>
      <c r="B295">
        <v>4486.6257506344473</v>
      </c>
      <c r="C295">
        <v>4486.6257506344455</v>
      </c>
      <c r="D295">
        <v>0</v>
      </c>
      <c r="F295">
        <v>11.810858991063503</v>
      </c>
    </row>
    <row r="296" spans="1:6" x14ac:dyDescent="0.25">
      <c r="A296">
        <v>288</v>
      </c>
      <c r="B296">
        <v>4534.0540532748055</v>
      </c>
      <c r="C296">
        <v>4534.05405327482</v>
      </c>
      <c r="D296">
        <v>1.4551915228366852E-11</v>
      </c>
      <c r="F296">
        <v>14.809269814599892</v>
      </c>
    </row>
    <row r="297" spans="1:6" x14ac:dyDescent="0.25">
      <c r="A297">
        <v>289</v>
      </c>
      <c r="B297">
        <v>4419.1397546336557</v>
      </c>
      <c r="C297">
        <v>4419.139754633652</v>
      </c>
      <c r="D297">
        <v>0</v>
      </c>
      <c r="F297">
        <v>12.495486396903338</v>
      </c>
    </row>
    <row r="298" spans="1:6" x14ac:dyDescent="0.25">
      <c r="A298">
        <v>290</v>
      </c>
      <c r="B298">
        <v>4579.0820987597754</v>
      </c>
      <c r="C298">
        <v>4579.0820651561689</v>
      </c>
      <c r="D298">
        <v>-3.3603606425458565E-5</v>
      </c>
      <c r="F298">
        <v>12.314688272979589</v>
      </c>
    </row>
    <row r="299" spans="1:6" x14ac:dyDescent="0.25">
      <c r="A299">
        <v>291</v>
      </c>
      <c r="B299">
        <v>4440.9006659110937</v>
      </c>
      <c r="C299">
        <v>4440.9006659110746</v>
      </c>
      <c r="D299">
        <v>-1.9099388737231493E-11</v>
      </c>
      <c r="F299">
        <v>9.5523547696409921</v>
      </c>
    </row>
    <row r="300" spans="1:6" x14ac:dyDescent="0.25">
      <c r="A300">
        <v>292</v>
      </c>
      <c r="B300">
        <v>4431.5649749790064</v>
      </c>
      <c r="C300">
        <v>4431.5649401842284</v>
      </c>
      <c r="D300">
        <v>-3.4794778002833482E-5</v>
      </c>
      <c r="F300">
        <v>9.365147763715612</v>
      </c>
    </row>
    <row r="301" spans="1:6" x14ac:dyDescent="0.25">
      <c r="A301">
        <v>293</v>
      </c>
      <c r="B301">
        <v>4591.175346117654</v>
      </c>
      <c r="C301">
        <v>4591.176639762396</v>
      </c>
      <c r="D301">
        <v>1.2936447419633623E-3</v>
      </c>
      <c r="F301">
        <v>16.325369072184724</v>
      </c>
    </row>
    <row r="302" spans="1:6" x14ac:dyDescent="0.25">
      <c r="A302">
        <v>294</v>
      </c>
      <c r="B302">
        <v>4464.7099318194996</v>
      </c>
      <c r="C302">
        <v>4464.7099318194741</v>
      </c>
      <c r="D302">
        <v>-2.5465851649641991E-11</v>
      </c>
      <c r="F302">
        <v>12.980467989242358</v>
      </c>
    </row>
    <row r="303" spans="1:6" x14ac:dyDescent="0.25">
      <c r="A303">
        <v>295</v>
      </c>
      <c r="B303">
        <v>4405.1053231758633</v>
      </c>
      <c r="C303">
        <v>4405.1053231758842</v>
      </c>
      <c r="D303">
        <v>2.0918378140777349E-11</v>
      </c>
      <c r="F303">
        <v>8.4036065709459766</v>
      </c>
    </row>
    <row r="304" spans="1:6" x14ac:dyDescent="0.25">
      <c r="A304">
        <v>296</v>
      </c>
      <c r="B304">
        <v>4541.741706915961</v>
      </c>
      <c r="C304">
        <v>4541.7428139590002</v>
      </c>
      <c r="D304">
        <v>1.1070430391555419E-3</v>
      </c>
      <c r="F304">
        <v>14.359851203687208</v>
      </c>
    </row>
    <row r="305" spans="1:6" x14ac:dyDescent="0.25">
      <c r="A305">
        <v>297</v>
      </c>
      <c r="B305">
        <v>4528.8008995201608</v>
      </c>
      <c r="C305">
        <v>4528.8007873269453</v>
      </c>
      <c r="D305">
        <v>-1.1219321550015593E-4</v>
      </c>
      <c r="F305">
        <v>13.756215918524328</v>
      </c>
    </row>
    <row r="306" spans="1:6" x14ac:dyDescent="0.25">
      <c r="A306">
        <v>298</v>
      </c>
      <c r="B306">
        <v>4388.242470322306</v>
      </c>
      <c r="C306">
        <v>4388.2424703222714</v>
      </c>
      <c r="D306">
        <v>-3.4560798667371273E-11</v>
      </c>
      <c r="F306">
        <v>6.7876850117377048</v>
      </c>
    </row>
    <row r="307" spans="1:6" x14ac:dyDescent="0.25">
      <c r="A307">
        <v>299</v>
      </c>
      <c r="B307">
        <v>4613.0574404070194</v>
      </c>
      <c r="C307">
        <v>4613.0596423714205</v>
      </c>
      <c r="D307">
        <v>2.2019644011379569E-3</v>
      </c>
      <c r="F307">
        <v>18.634955787995462</v>
      </c>
    </row>
    <row r="308" spans="1:6" x14ac:dyDescent="0.25">
      <c r="A308">
        <v>300</v>
      </c>
      <c r="B308">
        <v>4425.2302588962302</v>
      </c>
      <c r="C308">
        <v>4425.2289170685581</v>
      </c>
      <c r="D308">
        <v>-1.3418276721495204E-3</v>
      </c>
      <c r="F308">
        <v>11.41549494713381</v>
      </c>
    </row>
    <row r="309" spans="1:6" x14ac:dyDescent="0.25">
      <c r="A309">
        <v>301</v>
      </c>
      <c r="B309">
        <v>4566.7886430402323</v>
      </c>
      <c r="C309">
        <v>4566.7886430402441</v>
      </c>
      <c r="D309">
        <v>1.1823431123048067E-11</v>
      </c>
      <c r="F309">
        <v>14.667104658160282</v>
      </c>
    </row>
    <row r="310" spans="1:6" x14ac:dyDescent="0.25">
      <c r="A310">
        <v>302</v>
      </c>
      <c r="B310">
        <v>4553.7252429919536</v>
      </c>
      <c r="C310">
        <v>4553.7252429919545</v>
      </c>
      <c r="D310">
        <v>0</v>
      </c>
      <c r="F310">
        <v>15.824635326163419</v>
      </c>
    </row>
    <row r="311" spans="1:6" x14ac:dyDescent="0.25">
      <c r="A311">
        <v>303</v>
      </c>
      <c r="B311">
        <v>4443.5213922577532</v>
      </c>
      <c r="C311">
        <v>4443.5205538495784</v>
      </c>
      <c r="D311">
        <v>-8.3840817478630925E-4</v>
      </c>
      <c r="F311">
        <v>11.313731940768831</v>
      </c>
    </row>
    <row r="312" spans="1:6" x14ac:dyDescent="0.25">
      <c r="A312">
        <v>304</v>
      </c>
      <c r="B312">
        <v>4566.8138219643924</v>
      </c>
      <c r="C312">
        <v>4566.8138219643706</v>
      </c>
      <c r="D312">
        <v>-2.1827872842550278E-11</v>
      </c>
      <c r="F312">
        <v>13.811529027703779</v>
      </c>
    </row>
    <row r="313" spans="1:6" x14ac:dyDescent="0.25">
      <c r="A313">
        <v>305</v>
      </c>
      <c r="B313">
        <v>4409.3280589329343</v>
      </c>
      <c r="C313">
        <v>4409.3280589329552</v>
      </c>
      <c r="D313">
        <v>2.0918378140777349E-11</v>
      </c>
      <c r="F313">
        <v>8.2423621099148257</v>
      </c>
    </row>
    <row r="314" spans="1:6" x14ac:dyDescent="0.25">
      <c r="A314">
        <v>306</v>
      </c>
      <c r="B314">
        <v>4464.8854060634312</v>
      </c>
      <c r="C314">
        <v>4464.8864593783474</v>
      </c>
      <c r="D314">
        <v>1.0533149161346955E-3</v>
      </c>
      <c r="F314">
        <v>13.909532305034388</v>
      </c>
    </row>
    <row r="315" spans="1:6" x14ac:dyDescent="0.25">
      <c r="A315">
        <v>307</v>
      </c>
      <c r="B315">
        <v>4539.3258627973992</v>
      </c>
      <c r="C315">
        <v>4539.3258627974137</v>
      </c>
      <c r="D315">
        <v>1.4551915228366852E-11</v>
      </c>
      <c r="F315">
        <v>16.61199904424992</v>
      </c>
    </row>
    <row r="316" spans="1:6" x14ac:dyDescent="0.25">
      <c r="A316">
        <v>308</v>
      </c>
      <c r="B316">
        <v>4628.6611236561948</v>
      </c>
      <c r="C316">
        <v>4628.6614138624718</v>
      </c>
      <c r="D316">
        <v>2.9020627698628232E-4</v>
      </c>
      <c r="F316">
        <v>18.17340137362989</v>
      </c>
    </row>
    <row r="317" spans="1:6" x14ac:dyDescent="0.25">
      <c r="A317">
        <v>309</v>
      </c>
      <c r="B317">
        <v>4568.1380194952217</v>
      </c>
      <c r="C317">
        <v>4568.1376415140476</v>
      </c>
      <c r="D317">
        <v>-3.7798117409693077E-4</v>
      </c>
      <c r="F317">
        <v>16.139742099339788</v>
      </c>
    </row>
    <row r="318" spans="1:6" x14ac:dyDescent="0.25">
      <c r="A318">
        <v>310</v>
      </c>
      <c r="B318">
        <v>4661.2236012340745</v>
      </c>
      <c r="C318">
        <v>4661.223521084511</v>
      </c>
      <c r="D318">
        <v>-8.0149563473241869E-5</v>
      </c>
      <c r="F318">
        <v>15.708511882268176</v>
      </c>
    </row>
    <row r="319" spans="1:6" x14ac:dyDescent="0.25">
      <c r="A319">
        <v>311</v>
      </c>
      <c r="B319">
        <v>4416.1908208830046</v>
      </c>
      <c r="C319">
        <v>4416.1902765155</v>
      </c>
      <c r="D319">
        <v>-5.4436750451714033E-4</v>
      </c>
      <c r="F319">
        <v>12.779641084163258</v>
      </c>
    </row>
    <row r="320" spans="1:6" x14ac:dyDescent="0.25">
      <c r="A320">
        <v>312</v>
      </c>
      <c r="B320">
        <v>4471.946686246627</v>
      </c>
      <c r="C320">
        <v>4471.9466862466315</v>
      </c>
      <c r="D320">
        <v>0</v>
      </c>
      <c r="F320">
        <v>11.383250627945987</v>
      </c>
    </row>
    <row r="321" spans="1:6" x14ac:dyDescent="0.25">
      <c r="A321">
        <v>313</v>
      </c>
      <c r="B321">
        <v>4531.7068940770068</v>
      </c>
      <c r="C321">
        <v>4531.7075454680817</v>
      </c>
      <c r="D321">
        <v>6.5139107482536929E-4</v>
      </c>
      <c r="F321">
        <v>14.887942366778207</v>
      </c>
    </row>
    <row r="322" spans="1:6" x14ac:dyDescent="0.25">
      <c r="A322">
        <v>314</v>
      </c>
      <c r="B322">
        <v>4499.5496414667432</v>
      </c>
      <c r="C322">
        <v>4499.5493498321448</v>
      </c>
      <c r="D322">
        <v>-2.9163459839764982E-4</v>
      </c>
      <c r="F322">
        <v>13.318855212550476</v>
      </c>
    </row>
    <row r="323" spans="1:6" x14ac:dyDescent="0.25">
      <c r="A323">
        <v>315</v>
      </c>
      <c r="B323">
        <v>4386.9554186226251</v>
      </c>
      <c r="C323">
        <v>4386.9543182130119</v>
      </c>
      <c r="D323">
        <v>-1.1004096131728147E-3</v>
      </c>
      <c r="F323">
        <v>7.3983005260823376</v>
      </c>
    </row>
    <row r="324" spans="1:6" x14ac:dyDescent="0.25">
      <c r="A324">
        <v>316</v>
      </c>
      <c r="B324">
        <v>4419.2196461566919</v>
      </c>
      <c r="C324">
        <v>4419.2196461566864</v>
      </c>
      <c r="D324">
        <v>0</v>
      </c>
      <c r="F324">
        <v>8.1749654302945274</v>
      </c>
    </row>
    <row r="325" spans="1:6" x14ac:dyDescent="0.25">
      <c r="A325">
        <v>317</v>
      </c>
      <c r="B325">
        <v>4450.7349705374036</v>
      </c>
      <c r="C325">
        <v>4450.7358140026117</v>
      </c>
      <c r="D325">
        <v>8.434652081632521E-4</v>
      </c>
      <c r="F325">
        <v>12.713077265504658</v>
      </c>
    </row>
    <row r="326" spans="1:6" x14ac:dyDescent="0.25">
      <c r="A326">
        <v>318</v>
      </c>
      <c r="B326">
        <v>4495.409778025195</v>
      </c>
      <c r="C326">
        <v>4495.4097780251959</v>
      </c>
      <c r="D326">
        <v>0</v>
      </c>
      <c r="F326">
        <v>14.059744202268764</v>
      </c>
    </row>
    <row r="327" spans="1:6" x14ac:dyDescent="0.25">
      <c r="A327">
        <v>319</v>
      </c>
      <c r="B327">
        <v>4661.0878360979941</v>
      </c>
      <c r="C327">
        <v>4661.0884792157585</v>
      </c>
      <c r="D327">
        <v>6.4311776441172697E-4</v>
      </c>
      <c r="F327">
        <v>17.519922893378666</v>
      </c>
    </row>
    <row r="328" spans="1:6" x14ac:dyDescent="0.25">
      <c r="A328">
        <v>320</v>
      </c>
      <c r="B328">
        <v>4538.798207641792</v>
      </c>
      <c r="C328">
        <v>4538.7972170696421</v>
      </c>
      <c r="D328">
        <v>-9.9057214993081288E-4</v>
      </c>
      <c r="F328">
        <v>12.190328790627492</v>
      </c>
    </row>
    <row r="329" spans="1:6" x14ac:dyDescent="0.25">
      <c r="A329">
        <v>321</v>
      </c>
      <c r="B329">
        <v>4410.166494157439</v>
      </c>
      <c r="C329">
        <v>4410.1664941574227</v>
      </c>
      <c r="D329">
        <v>-1.6370904631912708E-11</v>
      </c>
      <c r="F329">
        <v>9.6885469265723856</v>
      </c>
    </row>
    <row r="330" spans="1:6" x14ac:dyDescent="0.25">
      <c r="A330">
        <v>322</v>
      </c>
      <c r="B330">
        <v>4457.7667795559219</v>
      </c>
      <c r="C330">
        <v>4457.7667795559055</v>
      </c>
      <c r="D330">
        <v>-1.6370904631912708E-11</v>
      </c>
      <c r="F330">
        <v>14.732176229514899</v>
      </c>
    </row>
    <row r="331" spans="1:6" x14ac:dyDescent="0.25">
      <c r="A331">
        <v>323</v>
      </c>
      <c r="B331">
        <v>4551.3376276611289</v>
      </c>
      <c r="C331">
        <v>4551.3376276611243</v>
      </c>
      <c r="D331">
        <v>0</v>
      </c>
      <c r="F331">
        <v>13.650726476887922</v>
      </c>
    </row>
    <row r="332" spans="1:6" x14ac:dyDescent="0.25">
      <c r="A332">
        <v>324</v>
      </c>
      <c r="B332">
        <v>4418.5642796802449</v>
      </c>
      <c r="C332">
        <v>4418.5642796802185</v>
      </c>
      <c r="D332">
        <v>-2.6375346351414919E-11</v>
      </c>
      <c r="F332">
        <v>9.0077370166430448</v>
      </c>
    </row>
    <row r="333" spans="1:6" x14ac:dyDescent="0.25">
      <c r="A333">
        <v>325</v>
      </c>
      <c r="B333">
        <v>4399.431573201502</v>
      </c>
      <c r="C333">
        <v>4399.4318065431089</v>
      </c>
      <c r="D333">
        <v>2.3334160687227268E-4</v>
      </c>
      <c r="F333">
        <v>10.26318928567127</v>
      </c>
    </row>
    <row r="334" spans="1:6" x14ac:dyDescent="0.25">
      <c r="A334">
        <v>326</v>
      </c>
      <c r="B334">
        <v>4504.7909915526971</v>
      </c>
      <c r="C334">
        <v>4504.7918712951314</v>
      </c>
      <c r="D334">
        <v>8.797424343356397E-4</v>
      </c>
      <c r="F334">
        <v>14.996484168486857</v>
      </c>
    </row>
    <row r="335" spans="1:6" x14ac:dyDescent="0.25">
      <c r="A335">
        <v>327</v>
      </c>
      <c r="B335">
        <v>4383.4250936016688</v>
      </c>
      <c r="C335">
        <v>4383.4241941337104</v>
      </c>
      <c r="D335">
        <v>-8.9946795833384385E-4</v>
      </c>
      <c r="F335">
        <v>10.157059674884639</v>
      </c>
    </row>
    <row r="336" spans="1:6" x14ac:dyDescent="0.25">
      <c r="A336">
        <v>328</v>
      </c>
      <c r="B336">
        <v>4554.9852160423725</v>
      </c>
      <c r="C336">
        <v>4554.9852160423634</v>
      </c>
      <c r="D336">
        <v>-9.0949470177292824E-12</v>
      </c>
      <c r="F336">
        <v>15.470594017059874</v>
      </c>
    </row>
    <row r="337" spans="1:6" x14ac:dyDescent="0.25">
      <c r="A337">
        <v>329</v>
      </c>
      <c r="B337">
        <v>4507.9790789687413</v>
      </c>
      <c r="C337">
        <v>4507.9790789687349</v>
      </c>
      <c r="D337">
        <v>0</v>
      </c>
      <c r="F337">
        <v>13.306787118486548</v>
      </c>
    </row>
    <row r="338" spans="1:6" x14ac:dyDescent="0.25">
      <c r="A338">
        <v>330</v>
      </c>
      <c r="B338">
        <v>4535.0873688287156</v>
      </c>
      <c r="C338">
        <v>4535.0873688287202</v>
      </c>
      <c r="D338">
        <v>0</v>
      </c>
      <c r="F338">
        <v>14.106585289320442</v>
      </c>
    </row>
    <row r="339" spans="1:6" x14ac:dyDescent="0.25">
      <c r="A339">
        <v>331</v>
      </c>
      <c r="B339">
        <v>4564.13612721149</v>
      </c>
      <c r="C339">
        <v>4564.1361272114837</v>
      </c>
      <c r="D339">
        <v>0</v>
      </c>
      <c r="F339">
        <v>16.585322821547066</v>
      </c>
    </row>
    <row r="340" spans="1:6" x14ac:dyDescent="0.25">
      <c r="A340">
        <v>332</v>
      </c>
      <c r="B340">
        <v>4697.9369504802053</v>
      </c>
      <c r="C340">
        <v>4697.9371658195014</v>
      </c>
      <c r="D340">
        <v>2.1533929611905478E-4</v>
      </c>
      <c r="F340">
        <v>17.743916915177643</v>
      </c>
    </row>
    <row r="341" spans="1:6" x14ac:dyDescent="0.25">
      <c r="A341">
        <v>333</v>
      </c>
      <c r="B341">
        <v>4478.425408436814</v>
      </c>
      <c r="C341">
        <v>4478.4254084367649</v>
      </c>
      <c r="D341">
        <v>-4.9112713895738125E-11</v>
      </c>
      <c r="F341">
        <v>8.3859527369625013</v>
      </c>
    </row>
    <row r="342" spans="1:6" x14ac:dyDescent="0.25">
      <c r="A342">
        <v>334</v>
      </c>
      <c r="B342">
        <v>4425.8223608526532</v>
      </c>
      <c r="C342">
        <v>4425.8223608526569</v>
      </c>
      <c r="D342">
        <v>0</v>
      </c>
      <c r="F342">
        <v>9.8286554154398793</v>
      </c>
    </row>
    <row r="343" spans="1:6" x14ac:dyDescent="0.25">
      <c r="A343">
        <v>335</v>
      </c>
      <c r="B343">
        <v>4370.7288002105024</v>
      </c>
      <c r="C343">
        <v>4370.7291635403417</v>
      </c>
      <c r="D343">
        <v>3.6332983927422902E-4</v>
      </c>
      <c r="F343">
        <v>11.783485834625205</v>
      </c>
    </row>
    <row r="344" spans="1:6" x14ac:dyDescent="0.25">
      <c r="A344">
        <v>336</v>
      </c>
      <c r="B344">
        <v>4554.0570087665992</v>
      </c>
      <c r="C344">
        <v>4554.0570303869426</v>
      </c>
      <c r="D344">
        <v>2.1620343432005029E-5</v>
      </c>
      <c r="F344">
        <v>11.899810181236109</v>
      </c>
    </row>
    <row r="345" spans="1:6" x14ac:dyDescent="0.25">
      <c r="A345">
        <v>337</v>
      </c>
      <c r="B345">
        <v>4522.7354443650911</v>
      </c>
      <c r="C345">
        <v>4522.7360110375294</v>
      </c>
      <c r="D345">
        <v>5.6667243825359037E-4</v>
      </c>
      <c r="F345">
        <v>14.948688635517026</v>
      </c>
    </row>
    <row r="346" spans="1:6" x14ac:dyDescent="0.25">
      <c r="A346">
        <v>338</v>
      </c>
      <c r="B346">
        <v>4610.6820323168695</v>
      </c>
      <c r="C346">
        <v>4610.682032316874</v>
      </c>
      <c r="D346">
        <v>0</v>
      </c>
      <c r="F346">
        <v>18.011990255019704</v>
      </c>
    </row>
    <row r="347" spans="1:6" x14ac:dyDescent="0.25">
      <c r="A347">
        <v>339</v>
      </c>
      <c r="B347">
        <v>4647.6074421629783</v>
      </c>
      <c r="C347">
        <v>4647.6071487908193</v>
      </c>
      <c r="D347">
        <v>-2.9337215892155655E-4</v>
      </c>
      <c r="F347">
        <v>16.433554466953268</v>
      </c>
    </row>
    <row r="348" spans="1:6" x14ac:dyDescent="0.25">
      <c r="A348">
        <v>340</v>
      </c>
      <c r="B348">
        <v>4429.7018880406695</v>
      </c>
      <c r="C348">
        <v>4429.7018880406495</v>
      </c>
      <c r="D348">
        <v>-2.0008883439004421E-11</v>
      </c>
      <c r="F348">
        <v>12.431510861704744</v>
      </c>
    </row>
    <row r="349" spans="1:6" x14ac:dyDescent="0.25">
      <c r="A349">
        <v>341</v>
      </c>
      <c r="B349">
        <v>4486.1892387325524</v>
      </c>
      <c r="C349">
        <v>4486.1892387325388</v>
      </c>
      <c r="D349">
        <v>-1.3642420526593924E-11</v>
      </c>
      <c r="F349">
        <v>15.461240296736623</v>
      </c>
    </row>
    <row r="350" spans="1:6" x14ac:dyDescent="0.25">
      <c r="A350">
        <v>342</v>
      </c>
      <c r="B350">
        <v>4442.8065684696703</v>
      </c>
      <c r="C350">
        <v>4442.8065684696603</v>
      </c>
      <c r="D350">
        <v>-1.0004441719502211E-11</v>
      </c>
      <c r="F350">
        <v>12.194099236556683</v>
      </c>
    </row>
    <row r="351" spans="1:6" x14ac:dyDescent="0.25">
      <c r="A351">
        <v>343</v>
      </c>
      <c r="B351">
        <v>4415.9588337674159</v>
      </c>
      <c r="C351">
        <v>4415.9588337674077</v>
      </c>
      <c r="D351">
        <v>-8.1854523159563541E-12</v>
      </c>
      <c r="F351">
        <v>9.4344503154902313</v>
      </c>
    </row>
    <row r="352" spans="1:6" x14ac:dyDescent="0.25">
      <c r="A352">
        <v>344</v>
      </c>
      <c r="B352">
        <v>4521.0253291426925</v>
      </c>
      <c r="C352">
        <v>4521.025329142698</v>
      </c>
      <c r="D352">
        <v>0</v>
      </c>
      <c r="F352">
        <v>14.684953514209299</v>
      </c>
    </row>
    <row r="353" spans="1:6" x14ac:dyDescent="0.25">
      <c r="A353">
        <v>345</v>
      </c>
      <c r="B353">
        <v>4501.8766652460235</v>
      </c>
      <c r="C353">
        <v>4501.8766652460363</v>
      </c>
      <c r="D353">
        <v>1.2732925824820995E-11</v>
      </c>
      <c r="F353">
        <v>10.746492012064444</v>
      </c>
    </row>
    <row r="354" spans="1:6" x14ac:dyDescent="0.25">
      <c r="A354">
        <v>346</v>
      </c>
      <c r="B354">
        <v>4537.3609027347102</v>
      </c>
      <c r="C354">
        <v>4537.3614901800038</v>
      </c>
      <c r="D354">
        <v>5.8744529360410525E-4</v>
      </c>
      <c r="F354">
        <v>13.907135054863751</v>
      </c>
    </row>
    <row r="355" spans="1:6" x14ac:dyDescent="0.25">
      <c r="A355">
        <v>347</v>
      </c>
      <c r="B355">
        <v>4540.347194259406</v>
      </c>
      <c r="C355">
        <v>4540.3476275067487</v>
      </c>
      <c r="D355">
        <v>4.3324734269845067E-4</v>
      </c>
      <c r="F355">
        <v>16.238143939395883</v>
      </c>
    </row>
    <row r="356" spans="1:6" x14ac:dyDescent="0.25">
      <c r="A356">
        <v>348</v>
      </c>
      <c r="B356">
        <v>4505.2917333633995</v>
      </c>
      <c r="C356">
        <v>4505.2917333633995</v>
      </c>
      <c r="D356">
        <v>0</v>
      </c>
      <c r="F356">
        <v>12.956312396501803</v>
      </c>
    </row>
    <row r="357" spans="1:6" x14ac:dyDescent="0.25">
      <c r="A357">
        <v>349</v>
      </c>
      <c r="B357">
        <v>4625.5821157042592</v>
      </c>
      <c r="C357">
        <v>4625.582115704241</v>
      </c>
      <c r="D357">
        <v>-1.8189894035458565E-11</v>
      </c>
      <c r="F357">
        <v>15.824588908924033</v>
      </c>
    </row>
    <row r="358" spans="1:6" x14ac:dyDescent="0.25">
      <c r="A358">
        <v>350</v>
      </c>
      <c r="B358">
        <v>4509.9504051152689</v>
      </c>
      <c r="C358">
        <v>4509.9504051152962</v>
      </c>
      <c r="D358">
        <v>2.7284841053187847E-11</v>
      </c>
      <c r="F358">
        <v>11.385701488846038</v>
      </c>
    </row>
    <row r="359" spans="1:6" x14ac:dyDescent="0.25">
      <c r="A359">
        <v>351</v>
      </c>
      <c r="B359">
        <v>4458.0520271859705</v>
      </c>
      <c r="C359">
        <v>4458.0517342309477</v>
      </c>
      <c r="D359">
        <v>-2.929550228145672E-4</v>
      </c>
      <c r="F359">
        <v>9.8095100280254659</v>
      </c>
    </row>
    <row r="360" spans="1:6" x14ac:dyDescent="0.25">
      <c r="A360">
        <v>352</v>
      </c>
      <c r="B360">
        <v>4452.5769019985619</v>
      </c>
      <c r="C360">
        <v>4452.5769019985564</v>
      </c>
      <c r="D360">
        <v>0</v>
      </c>
      <c r="F360">
        <v>12.618709718953008</v>
      </c>
    </row>
    <row r="361" spans="1:6" x14ac:dyDescent="0.25">
      <c r="A361">
        <v>353</v>
      </c>
      <c r="B361">
        <v>4590.3676214446496</v>
      </c>
      <c r="C361">
        <v>4590.3676214446505</v>
      </c>
      <c r="D361">
        <v>0</v>
      </c>
      <c r="F361">
        <v>12.814302410562897</v>
      </c>
    </row>
    <row r="362" spans="1:6" x14ac:dyDescent="0.25">
      <c r="A362">
        <v>354</v>
      </c>
      <c r="B362">
        <v>4465.2853536174543</v>
      </c>
      <c r="C362">
        <v>4465.2853536174562</v>
      </c>
      <c r="D362">
        <v>0</v>
      </c>
      <c r="F362">
        <v>12.105465165364953</v>
      </c>
    </row>
    <row r="363" spans="1:6" x14ac:dyDescent="0.25">
      <c r="A363">
        <v>355</v>
      </c>
      <c r="B363">
        <v>4506.2177088313301</v>
      </c>
      <c r="C363">
        <v>4506.217708831331</v>
      </c>
      <c r="D363">
        <v>0</v>
      </c>
      <c r="F363">
        <v>12.080645315855573</v>
      </c>
    </row>
    <row r="364" spans="1:6" x14ac:dyDescent="0.25">
      <c r="A364">
        <v>356</v>
      </c>
      <c r="B364">
        <v>4489.795779912165</v>
      </c>
      <c r="C364">
        <v>4489.795779912165</v>
      </c>
      <c r="D364">
        <v>0</v>
      </c>
      <c r="F364">
        <v>11.57675123939547</v>
      </c>
    </row>
    <row r="365" spans="1:6" x14ac:dyDescent="0.25">
      <c r="A365">
        <v>357</v>
      </c>
      <c r="B365">
        <v>4499.4811163939621</v>
      </c>
      <c r="C365">
        <v>4499.4810121253295</v>
      </c>
      <c r="D365">
        <v>-1.042686326400144E-4</v>
      </c>
      <c r="F365">
        <v>11.015752736644901</v>
      </c>
    </row>
    <row r="366" spans="1:6" x14ac:dyDescent="0.25">
      <c r="A366">
        <v>358</v>
      </c>
      <c r="B366">
        <v>4574.9660615303419</v>
      </c>
      <c r="C366">
        <v>4574.9660615303765</v>
      </c>
      <c r="D366">
        <v>3.4560798667371273E-11</v>
      </c>
      <c r="F366">
        <v>15.405871006554509</v>
      </c>
    </row>
    <row r="367" spans="1:6" x14ac:dyDescent="0.25">
      <c r="A367">
        <v>359</v>
      </c>
      <c r="B367">
        <v>4383.9220488530837</v>
      </c>
      <c r="C367">
        <v>4383.9220488530946</v>
      </c>
      <c r="D367">
        <v>1.0913936421275139E-11</v>
      </c>
      <c r="F367">
        <v>12.681486170376914</v>
      </c>
    </row>
    <row r="368" spans="1:6" x14ac:dyDescent="0.25">
      <c r="A368">
        <v>360</v>
      </c>
      <c r="B368">
        <v>4456.5639918745346</v>
      </c>
      <c r="C368">
        <v>4456.5639918745428</v>
      </c>
      <c r="D368">
        <v>8.1854523159563541E-12</v>
      </c>
      <c r="F368">
        <v>11.046526867410781</v>
      </c>
    </row>
    <row r="369" spans="1:6" x14ac:dyDescent="0.25">
      <c r="A369">
        <v>361</v>
      </c>
      <c r="B369">
        <v>4541.7064129809023</v>
      </c>
      <c r="C369">
        <v>4541.7066911318216</v>
      </c>
      <c r="D369">
        <v>2.7815091925731394E-4</v>
      </c>
      <c r="F369">
        <v>12.543067527930273</v>
      </c>
    </row>
    <row r="370" spans="1:6" x14ac:dyDescent="0.25">
      <c r="A370">
        <v>362</v>
      </c>
      <c r="B370">
        <v>4616.9079931064816</v>
      </c>
      <c r="C370">
        <v>4616.9090189541521</v>
      </c>
      <c r="D370">
        <v>1.0258476704620989E-3</v>
      </c>
      <c r="F370">
        <v>18.062455182960594</v>
      </c>
    </row>
    <row r="371" spans="1:6" x14ac:dyDescent="0.25">
      <c r="A371">
        <v>363</v>
      </c>
      <c r="B371">
        <v>4542.4804848034237</v>
      </c>
      <c r="C371">
        <v>4542.4804848034337</v>
      </c>
      <c r="D371">
        <v>1.0004441719502211E-11</v>
      </c>
      <c r="F371">
        <v>14.095823159189978</v>
      </c>
    </row>
    <row r="372" spans="1:6" x14ac:dyDescent="0.25">
      <c r="A372">
        <v>364</v>
      </c>
      <c r="B372">
        <v>4481.7342387880381</v>
      </c>
      <c r="C372">
        <v>4481.7342387880899</v>
      </c>
      <c r="D372">
        <v>5.184119800105691E-11</v>
      </c>
      <c r="F372">
        <v>8.2717304562330067</v>
      </c>
    </row>
    <row r="373" spans="1:6" x14ac:dyDescent="0.25">
      <c r="A373">
        <v>365</v>
      </c>
      <c r="B373">
        <v>4507.1931567357242</v>
      </c>
      <c r="C373">
        <v>4507.1941869675675</v>
      </c>
      <c r="D373">
        <v>1.0302318432877655E-3</v>
      </c>
      <c r="F373">
        <v>13.814706356744692</v>
      </c>
    </row>
    <row r="374" spans="1:6" x14ac:dyDescent="0.25">
      <c r="A374">
        <v>366</v>
      </c>
      <c r="B374">
        <v>4551.1440162284562</v>
      </c>
      <c r="C374">
        <v>4551.1440162284562</v>
      </c>
      <c r="D374">
        <v>0</v>
      </c>
      <c r="F374">
        <v>15.54822839750142</v>
      </c>
    </row>
    <row r="375" spans="1:6" x14ac:dyDescent="0.25">
      <c r="A375">
        <v>367</v>
      </c>
      <c r="B375">
        <v>4392.9724028130349</v>
      </c>
      <c r="C375">
        <v>4392.9715590680917</v>
      </c>
      <c r="D375">
        <v>-8.437449432676658E-4</v>
      </c>
      <c r="F375">
        <v>11.008611496459082</v>
      </c>
    </row>
    <row r="376" spans="1:6" x14ac:dyDescent="0.25">
      <c r="A376">
        <v>368</v>
      </c>
      <c r="B376">
        <v>4460.3539363962636</v>
      </c>
      <c r="C376">
        <v>4460.3539363962564</v>
      </c>
      <c r="D376">
        <v>-7.2759576141834259E-12</v>
      </c>
      <c r="F376">
        <v>14.623549824878944</v>
      </c>
    </row>
    <row r="377" spans="1:6" x14ac:dyDescent="0.25">
      <c r="A377">
        <v>369</v>
      </c>
      <c r="B377">
        <v>4565.1886416698144</v>
      </c>
      <c r="C377">
        <v>4565.1886416698189</v>
      </c>
      <c r="D377">
        <v>0</v>
      </c>
      <c r="F377">
        <v>13.038770343780541</v>
      </c>
    </row>
    <row r="378" spans="1:6" x14ac:dyDescent="0.25">
      <c r="A378">
        <v>370</v>
      </c>
      <c r="B378">
        <v>4504.8178722831153</v>
      </c>
      <c r="C378">
        <v>4504.8176770189784</v>
      </c>
      <c r="D378">
        <v>-1.9526413689163746E-4</v>
      </c>
      <c r="F378">
        <v>11.988187008256821</v>
      </c>
    </row>
    <row r="379" spans="1:6" x14ac:dyDescent="0.25">
      <c r="A379">
        <v>371</v>
      </c>
      <c r="B379">
        <v>4579.387640601617</v>
      </c>
      <c r="C379">
        <v>4579.388206084679</v>
      </c>
      <c r="D379">
        <v>5.6548306201875675E-4</v>
      </c>
      <c r="F379">
        <v>15.030666241905074</v>
      </c>
    </row>
    <row r="380" spans="1:6" x14ac:dyDescent="0.25">
      <c r="A380">
        <v>372</v>
      </c>
      <c r="B380">
        <v>4638.8323997147299</v>
      </c>
      <c r="C380">
        <v>4638.8323997147263</v>
      </c>
      <c r="D380">
        <v>0</v>
      </c>
      <c r="F380">
        <v>20.035444779532348</v>
      </c>
    </row>
    <row r="381" spans="1:6" x14ac:dyDescent="0.25">
      <c r="A381">
        <v>373</v>
      </c>
      <c r="B381">
        <v>4505.3363072488164</v>
      </c>
      <c r="C381">
        <v>4505.3363072489028</v>
      </c>
      <c r="D381">
        <v>8.6401996668428183E-11</v>
      </c>
      <c r="F381">
        <v>10.669471670394309</v>
      </c>
    </row>
    <row r="382" spans="1:6" x14ac:dyDescent="0.25">
      <c r="A382">
        <v>374</v>
      </c>
      <c r="B382">
        <v>4452.1463575060452</v>
      </c>
      <c r="C382">
        <v>4452.1465749855124</v>
      </c>
      <c r="D382">
        <v>2.1747946721006883E-4</v>
      </c>
      <c r="F382">
        <v>11.839580570411371</v>
      </c>
    </row>
    <row r="383" spans="1:6" x14ac:dyDescent="0.25">
      <c r="A383">
        <v>375</v>
      </c>
      <c r="B383">
        <v>4513.8717203110618</v>
      </c>
      <c r="C383">
        <v>4513.8717203110655</v>
      </c>
      <c r="D383">
        <v>0</v>
      </c>
      <c r="F383">
        <v>14.219891583354837</v>
      </c>
    </row>
    <row r="384" spans="1:6" x14ac:dyDescent="0.25">
      <c r="A384">
        <v>376</v>
      </c>
      <c r="B384">
        <v>4418.7730571771062</v>
      </c>
      <c r="C384">
        <v>4418.7730571770953</v>
      </c>
      <c r="D384">
        <v>-1.0913936421275139E-11</v>
      </c>
      <c r="F384">
        <v>10.7749818439967</v>
      </c>
    </row>
    <row r="385" spans="1:6" x14ac:dyDescent="0.25">
      <c r="A385">
        <v>377</v>
      </c>
      <c r="B385">
        <v>4483.6320035733706</v>
      </c>
      <c r="C385">
        <v>4483.6326373945558</v>
      </c>
      <c r="D385">
        <v>6.3382118514709873E-4</v>
      </c>
      <c r="F385">
        <v>14.185141972948418</v>
      </c>
    </row>
    <row r="386" spans="1:6" x14ac:dyDescent="0.25">
      <c r="A386">
        <v>378</v>
      </c>
      <c r="B386">
        <v>4628.4743359882596</v>
      </c>
      <c r="C386">
        <v>4628.4743359882686</v>
      </c>
      <c r="D386">
        <v>9.0949470177292824E-12</v>
      </c>
      <c r="F386">
        <v>17.894624053904526</v>
      </c>
    </row>
    <row r="387" spans="1:6" x14ac:dyDescent="0.25">
      <c r="A387">
        <v>379</v>
      </c>
      <c r="B387">
        <v>4487.8072399896801</v>
      </c>
      <c r="C387">
        <v>4487.8072399896628</v>
      </c>
      <c r="D387">
        <v>-1.7280399333685637E-11</v>
      </c>
      <c r="F387">
        <v>14.566403434422766</v>
      </c>
    </row>
    <row r="388" spans="1:6" x14ac:dyDescent="0.25">
      <c r="A388">
        <v>380</v>
      </c>
      <c r="B388">
        <v>4410.3382739221697</v>
      </c>
      <c r="C388">
        <v>4410.3382739221634</v>
      </c>
      <c r="D388">
        <v>0</v>
      </c>
      <c r="F388">
        <v>13.48001878509514</v>
      </c>
    </row>
    <row r="389" spans="1:6" x14ac:dyDescent="0.25">
      <c r="A389">
        <v>381</v>
      </c>
      <c r="B389">
        <v>4591.4260354220432</v>
      </c>
      <c r="C389">
        <v>4591.426035422036</v>
      </c>
      <c r="D389">
        <v>-7.2759576141834259E-12</v>
      </c>
      <c r="F389">
        <v>16.725079481277078</v>
      </c>
    </row>
    <row r="390" spans="1:6" x14ac:dyDescent="0.25">
      <c r="A390">
        <v>382</v>
      </c>
      <c r="B390">
        <v>4494.1399220987832</v>
      </c>
      <c r="C390">
        <v>4494.1392706986862</v>
      </c>
      <c r="D390">
        <v>-6.5140009701281087E-4</v>
      </c>
      <c r="F390">
        <v>13.220339199096076</v>
      </c>
    </row>
    <row r="391" spans="1:6" x14ac:dyDescent="0.25">
      <c r="A391">
        <v>383</v>
      </c>
      <c r="B391">
        <v>4408.9557522521764</v>
      </c>
      <c r="C391">
        <v>4408.9557522521845</v>
      </c>
      <c r="D391">
        <v>8.1854523159563541E-12</v>
      </c>
      <c r="F391">
        <v>11.317171072551441</v>
      </c>
    </row>
    <row r="392" spans="1:6" x14ac:dyDescent="0.25">
      <c r="A392">
        <v>384</v>
      </c>
      <c r="B392">
        <v>4479.468697226429</v>
      </c>
      <c r="C392">
        <v>4479.4686972264235</v>
      </c>
      <c r="D392">
        <v>0</v>
      </c>
      <c r="F392">
        <v>14.272559349069827</v>
      </c>
    </row>
    <row r="393" spans="1:6" x14ac:dyDescent="0.25">
      <c r="A393">
        <v>385</v>
      </c>
      <c r="B393">
        <v>4594.3860420218398</v>
      </c>
      <c r="C393">
        <v>4594.3855421332173</v>
      </c>
      <c r="D393">
        <v>-4.9988862247118959E-4</v>
      </c>
      <c r="F393">
        <v>11.582999121048831</v>
      </c>
    </row>
    <row r="394" spans="1:6" x14ac:dyDescent="0.25">
      <c r="A394">
        <v>386</v>
      </c>
      <c r="B394">
        <v>4581.5553090615649</v>
      </c>
      <c r="C394">
        <v>4581.5557956650464</v>
      </c>
      <c r="D394">
        <v>4.8660348147677723E-4</v>
      </c>
      <c r="F394">
        <v>14.201081050959498</v>
      </c>
    </row>
    <row r="395" spans="1:6" x14ac:dyDescent="0.25">
      <c r="A395">
        <v>387</v>
      </c>
      <c r="B395">
        <v>4569.6418138224153</v>
      </c>
      <c r="C395">
        <v>4569.6417899966036</v>
      </c>
      <c r="D395">
        <v>-2.382581169513287E-5</v>
      </c>
      <c r="F395">
        <v>14.072890584436902</v>
      </c>
    </row>
    <row r="396" spans="1:6" x14ac:dyDescent="0.25">
      <c r="A396">
        <v>388</v>
      </c>
      <c r="B396">
        <v>4503.2517462464557</v>
      </c>
      <c r="C396">
        <v>4503.2517462464439</v>
      </c>
      <c r="D396">
        <v>-1.1823431123048067E-11</v>
      </c>
      <c r="F396">
        <v>11.856699554610133</v>
      </c>
    </row>
    <row r="397" spans="1:6" x14ac:dyDescent="0.25">
      <c r="A397">
        <v>389</v>
      </c>
      <c r="B397">
        <v>4523.9167851452557</v>
      </c>
      <c r="C397">
        <v>4523.9177375784848</v>
      </c>
      <c r="D397">
        <v>9.5243322903115768E-4</v>
      </c>
      <c r="F397">
        <v>16.981094098587565</v>
      </c>
    </row>
    <row r="398" spans="1:6" x14ac:dyDescent="0.25">
      <c r="A398">
        <v>390</v>
      </c>
      <c r="B398">
        <v>4656.8205376101814</v>
      </c>
      <c r="C398">
        <v>4656.820927252219</v>
      </c>
      <c r="D398">
        <v>3.8964203758951044E-4</v>
      </c>
      <c r="F398">
        <v>19.077492537406268</v>
      </c>
    </row>
    <row r="399" spans="1:6" x14ac:dyDescent="0.25">
      <c r="A399">
        <v>391</v>
      </c>
      <c r="B399">
        <v>4559.517384483318</v>
      </c>
      <c r="C399">
        <v>4559.5164722834943</v>
      </c>
      <c r="D399">
        <v>-9.1219982368784258E-4</v>
      </c>
      <c r="F399">
        <v>14.169566546677796</v>
      </c>
    </row>
    <row r="400" spans="1:6" x14ac:dyDescent="0.25">
      <c r="A400">
        <v>392</v>
      </c>
      <c r="B400">
        <v>4458.5350545832025</v>
      </c>
      <c r="C400">
        <v>4458.5350545831925</v>
      </c>
      <c r="D400">
        <v>-1.0004441719502211E-11</v>
      </c>
      <c r="F400">
        <v>11.685115989006659</v>
      </c>
    </row>
    <row r="401" spans="1:6" x14ac:dyDescent="0.25">
      <c r="A401">
        <v>393</v>
      </c>
      <c r="B401">
        <v>4475.7591669419598</v>
      </c>
      <c r="C401">
        <v>4475.7590112639728</v>
      </c>
      <c r="D401">
        <v>-1.556779870952596E-4</v>
      </c>
      <c r="F401">
        <v>10.847518759865773</v>
      </c>
    </row>
    <row r="402" spans="1:6" x14ac:dyDescent="0.25">
      <c r="A402">
        <v>394</v>
      </c>
      <c r="B402">
        <v>4588.3662722642139</v>
      </c>
      <c r="C402">
        <v>4588.3662722641993</v>
      </c>
      <c r="D402">
        <v>-1.4551915228366852E-11</v>
      </c>
      <c r="F402">
        <v>17.127389727224461</v>
      </c>
    </row>
    <row r="403" spans="1:6" x14ac:dyDescent="0.25">
      <c r="A403">
        <v>395</v>
      </c>
      <c r="B403">
        <v>4504.653149196517</v>
      </c>
      <c r="C403">
        <v>4504.6531491965234</v>
      </c>
      <c r="D403">
        <v>0</v>
      </c>
      <c r="F403">
        <v>13.743287501515459</v>
      </c>
    </row>
    <row r="404" spans="1:6" x14ac:dyDescent="0.25">
      <c r="A404">
        <v>396</v>
      </c>
      <c r="B404">
        <v>4459.2578689304446</v>
      </c>
      <c r="C404">
        <v>4459.2576736325718</v>
      </c>
      <c r="D404">
        <v>-1.9529787277861033E-4</v>
      </c>
      <c r="F404">
        <v>12.692522654866284</v>
      </c>
    </row>
    <row r="405" spans="1:6" x14ac:dyDescent="0.25">
      <c r="A405">
        <v>397</v>
      </c>
      <c r="B405">
        <v>4509.9970674470405</v>
      </c>
      <c r="C405">
        <v>4509.9973327935913</v>
      </c>
      <c r="D405">
        <v>2.6534655080467928E-4</v>
      </c>
      <c r="F405">
        <v>14.120171728951656</v>
      </c>
    </row>
    <row r="406" spans="1:6" x14ac:dyDescent="0.25">
      <c r="A406">
        <v>398</v>
      </c>
      <c r="B406">
        <v>4447.9318329912285</v>
      </c>
      <c r="C406">
        <v>4447.9318329912439</v>
      </c>
      <c r="D406">
        <v>1.546140993013978E-11</v>
      </c>
      <c r="F406">
        <v>10.089816855350893</v>
      </c>
    </row>
    <row r="407" spans="1:6" x14ac:dyDescent="0.25">
      <c r="A407">
        <v>399</v>
      </c>
      <c r="B407">
        <v>4400.607998852136</v>
      </c>
      <c r="C407">
        <v>4400.6084293103795</v>
      </c>
      <c r="D407">
        <v>4.3045824349974282E-4</v>
      </c>
      <c r="F407">
        <v>12.40581950130229</v>
      </c>
    </row>
    <row r="408" spans="1:6" x14ac:dyDescent="0.25">
      <c r="A408">
        <v>400</v>
      </c>
      <c r="B408">
        <v>4501.2218951920413</v>
      </c>
      <c r="C408">
        <v>4501.2218951920395</v>
      </c>
      <c r="D408">
        <v>0</v>
      </c>
      <c r="F408">
        <v>11.492161846243137</v>
      </c>
    </row>
    <row r="409" spans="1:6" x14ac:dyDescent="0.25">
      <c r="A409">
        <v>401</v>
      </c>
      <c r="B409">
        <v>4493.9508670560781</v>
      </c>
      <c r="C409">
        <v>4493.9508670560608</v>
      </c>
      <c r="D409">
        <v>-1.7280399333685637E-11</v>
      </c>
      <c r="F409">
        <v>14.355206520437745</v>
      </c>
    </row>
    <row r="410" spans="1:6" x14ac:dyDescent="0.25">
      <c r="A410">
        <v>402</v>
      </c>
      <c r="B410">
        <v>4567.0200520677154</v>
      </c>
      <c r="C410">
        <v>4567.0200520677272</v>
      </c>
      <c r="D410">
        <v>1.1823431123048067E-11</v>
      </c>
      <c r="F410">
        <v>17.439395965495915</v>
      </c>
    </row>
    <row r="411" spans="1:6" x14ac:dyDescent="0.25">
      <c r="A411">
        <v>403</v>
      </c>
      <c r="B411">
        <v>4506.1651359444695</v>
      </c>
      <c r="C411">
        <v>4506.1640397603387</v>
      </c>
      <c r="D411">
        <v>-1.0961841308017028E-3</v>
      </c>
      <c r="F411">
        <v>11.541575722941918</v>
      </c>
    </row>
    <row r="412" spans="1:6" x14ac:dyDescent="0.25">
      <c r="A412">
        <v>404</v>
      </c>
      <c r="B412">
        <v>4651.6058794272049</v>
      </c>
      <c r="C412">
        <v>4651.6058794271758</v>
      </c>
      <c r="D412">
        <v>-2.9103830456733704E-11</v>
      </c>
      <c r="F412">
        <v>18.432535622692889</v>
      </c>
    </row>
    <row r="413" spans="1:6" x14ac:dyDescent="0.25">
      <c r="A413">
        <v>405</v>
      </c>
      <c r="B413">
        <v>4489.784963869386</v>
      </c>
      <c r="C413">
        <v>4489.7839944782882</v>
      </c>
      <c r="D413">
        <v>-9.6939109789673239E-4</v>
      </c>
      <c r="F413">
        <v>13.216902337844436</v>
      </c>
    </row>
    <row r="414" spans="1:6" x14ac:dyDescent="0.25">
      <c r="A414">
        <v>406</v>
      </c>
      <c r="B414">
        <v>4485.8058503232169</v>
      </c>
      <c r="C414">
        <v>4485.8058503232178</v>
      </c>
      <c r="D414">
        <v>0</v>
      </c>
      <c r="F414">
        <v>12.406464392625798</v>
      </c>
    </row>
    <row r="415" spans="1:6" x14ac:dyDescent="0.25">
      <c r="A415">
        <v>407</v>
      </c>
      <c r="B415">
        <v>4528.2195664023266</v>
      </c>
      <c r="C415">
        <v>4528.2194160338422</v>
      </c>
      <c r="D415">
        <v>-1.5036848435556749E-4</v>
      </c>
      <c r="F415">
        <v>11.597433984874698</v>
      </c>
    </row>
    <row r="416" spans="1:6" x14ac:dyDescent="0.25">
      <c r="A416">
        <v>408</v>
      </c>
      <c r="B416">
        <v>4536.5305474191327</v>
      </c>
      <c r="C416">
        <v>4536.5305474191528</v>
      </c>
      <c r="D416">
        <v>2.0008883439004421E-11</v>
      </c>
      <c r="F416">
        <v>14.325074576436643</v>
      </c>
    </row>
    <row r="417" spans="1:6" x14ac:dyDescent="0.25">
      <c r="A417">
        <v>409</v>
      </c>
      <c r="B417">
        <v>4523.3853864263801</v>
      </c>
      <c r="C417">
        <v>4523.3853864263647</v>
      </c>
      <c r="D417">
        <v>-1.546140993013978E-11</v>
      </c>
      <c r="F417">
        <v>12.603178023774547</v>
      </c>
    </row>
    <row r="418" spans="1:6" x14ac:dyDescent="0.25">
      <c r="A418">
        <v>410</v>
      </c>
      <c r="B418">
        <v>4459.8445075414429</v>
      </c>
      <c r="C418">
        <v>4459.8445075414302</v>
      </c>
      <c r="D418">
        <v>-1.2732925824820995E-11</v>
      </c>
      <c r="F418">
        <v>16.769833584310177</v>
      </c>
    </row>
    <row r="419" spans="1:6" x14ac:dyDescent="0.25">
      <c r="A419">
        <v>411</v>
      </c>
      <c r="B419">
        <v>4421.833148195843</v>
      </c>
      <c r="C419">
        <v>4421.8331481958157</v>
      </c>
      <c r="D419">
        <v>-2.7284841053187847E-11</v>
      </c>
      <c r="F419">
        <v>11.470619548537021</v>
      </c>
    </row>
    <row r="420" spans="1:6" x14ac:dyDescent="0.25">
      <c r="A420">
        <v>412</v>
      </c>
      <c r="B420">
        <v>4559.5929515185253</v>
      </c>
      <c r="C420">
        <v>4559.5936164310888</v>
      </c>
      <c r="D420">
        <v>6.6491256347944727E-4</v>
      </c>
      <c r="F420">
        <v>15.04806121137889</v>
      </c>
    </row>
    <row r="421" spans="1:6" x14ac:dyDescent="0.25">
      <c r="A421">
        <v>413</v>
      </c>
      <c r="B421">
        <v>4465.2574150889577</v>
      </c>
      <c r="C421">
        <v>4465.2574150889486</v>
      </c>
      <c r="D421">
        <v>-9.0949470177292824E-12</v>
      </c>
      <c r="F421">
        <v>12.287275013174272</v>
      </c>
    </row>
    <row r="422" spans="1:6" x14ac:dyDescent="0.25">
      <c r="A422">
        <v>414</v>
      </c>
      <c r="B422">
        <v>4461.1519903063272</v>
      </c>
      <c r="C422">
        <v>4461.1519848425369</v>
      </c>
      <c r="D422">
        <v>-5.4637903303955682E-6</v>
      </c>
      <c r="F422">
        <v>12.257878077657692</v>
      </c>
    </row>
    <row r="423" spans="1:6" x14ac:dyDescent="0.25">
      <c r="A423">
        <v>415</v>
      </c>
      <c r="B423">
        <v>4534.831084022404</v>
      </c>
      <c r="C423">
        <v>4534.831084022403</v>
      </c>
      <c r="D423">
        <v>0</v>
      </c>
      <c r="F423">
        <v>12.507862349045983</v>
      </c>
    </row>
    <row r="424" spans="1:6" x14ac:dyDescent="0.25">
      <c r="A424">
        <v>416</v>
      </c>
      <c r="B424">
        <v>4638.5893772769505</v>
      </c>
      <c r="C424">
        <v>4638.5893772769487</v>
      </c>
      <c r="D424">
        <v>0</v>
      </c>
      <c r="F424">
        <v>14.227981516553704</v>
      </c>
    </row>
    <row r="425" spans="1:6" x14ac:dyDescent="0.25">
      <c r="A425">
        <v>417</v>
      </c>
      <c r="B425">
        <v>4435.6058443633974</v>
      </c>
      <c r="C425">
        <v>4435.605844363392</v>
      </c>
      <c r="D425">
        <v>0</v>
      </c>
      <c r="F425">
        <v>11.830459891557791</v>
      </c>
    </row>
    <row r="426" spans="1:6" x14ac:dyDescent="0.25">
      <c r="A426">
        <v>418</v>
      </c>
      <c r="B426">
        <v>4553.4153650842354</v>
      </c>
      <c r="C426">
        <v>4553.4153650842327</v>
      </c>
      <c r="D426">
        <v>0</v>
      </c>
      <c r="F426">
        <v>12.39190599759055</v>
      </c>
    </row>
    <row r="427" spans="1:6" x14ac:dyDescent="0.25">
      <c r="A427">
        <v>419</v>
      </c>
      <c r="B427">
        <v>4578.5401307485699</v>
      </c>
      <c r="C427">
        <v>4578.5401307485454</v>
      </c>
      <c r="D427">
        <v>-2.4556356947869062E-11</v>
      </c>
      <c r="F427">
        <v>16.307395914753265</v>
      </c>
    </row>
    <row r="428" spans="1:6" x14ac:dyDescent="0.25">
      <c r="A428">
        <v>420</v>
      </c>
      <c r="B428">
        <v>4585.2646824061867</v>
      </c>
      <c r="C428">
        <v>4585.2649134604762</v>
      </c>
      <c r="D428">
        <v>2.3105428954295348E-4</v>
      </c>
      <c r="F428">
        <v>17.550541686772313</v>
      </c>
    </row>
    <row r="429" spans="1:6" x14ac:dyDescent="0.25">
      <c r="A429">
        <v>421</v>
      </c>
      <c r="B429">
        <v>4521.5086159779858</v>
      </c>
      <c r="C429">
        <v>4521.5081236386786</v>
      </c>
      <c r="D429">
        <v>-4.9233930712944129E-4</v>
      </c>
      <c r="F429">
        <v>14.901599186559549</v>
      </c>
    </row>
    <row r="430" spans="1:6" x14ac:dyDescent="0.25">
      <c r="A430">
        <v>422</v>
      </c>
      <c r="B430">
        <v>4324.9750355991437</v>
      </c>
      <c r="C430">
        <v>4324.9736533427649</v>
      </c>
      <c r="D430">
        <v>-1.3822563787471154E-3</v>
      </c>
      <c r="F430">
        <v>7.4646190101184429</v>
      </c>
    </row>
    <row r="431" spans="1:6" x14ac:dyDescent="0.25">
      <c r="A431">
        <v>423</v>
      </c>
      <c r="B431">
        <v>4487.098905928101</v>
      </c>
      <c r="C431">
        <v>4487.1003094900125</v>
      </c>
      <c r="D431">
        <v>1.4035619115020381E-3</v>
      </c>
      <c r="F431">
        <v>15.016229751421278</v>
      </c>
    </row>
    <row r="432" spans="1:6" x14ac:dyDescent="0.25">
      <c r="A432">
        <v>424</v>
      </c>
      <c r="B432">
        <v>4489.2757159956045</v>
      </c>
      <c r="C432">
        <v>4489.2757159956109</v>
      </c>
      <c r="D432">
        <v>0</v>
      </c>
      <c r="F432">
        <v>12.471371865816808</v>
      </c>
    </row>
    <row r="433" spans="1:6" x14ac:dyDescent="0.25">
      <c r="A433">
        <v>425</v>
      </c>
      <c r="B433">
        <v>4464.9144462108898</v>
      </c>
      <c r="C433">
        <v>4464.9146613670719</v>
      </c>
      <c r="D433">
        <v>2.1515618209377863E-4</v>
      </c>
      <c r="F433">
        <v>13.62898074905522</v>
      </c>
    </row>
    <row r="434" spans="1:6" x14ac:dyDescent="0.25">
      <c r="A434">
        <v>426</v>
      </c>
      <c r="B434">
        <v>4386.5493062440237</v>
      </c>
      <c r="C434">
        <v>4386.5493062440091</v>
      </c>
      <c r="D434">
        <v>-1.4551915228366852E-11</v>
      </c>
      <c r="F434">
        <v>10.273307028067435</v>
      </c>
    </row>
    <row r="435" spans="1:6" x14ac:dyDescent="0.25">
      <c r="A435">
        <v>427</v>
      </c>
      <c r="B435">
        <v>4481.4947561117915</v>
      </c>
      <c r="C435">
        <v>4481.494885793024</v>
      </c>
      <c r="D435">
        <v>1.2968123246537289E-4</v>
      </c>
      <c r="F435">
        <v>10.971033421351283</v>
      </c>
    </row>
    <row r="436" spans="1:6" x14ac:dyDescent="0.25">
      <c r="A436">
        <v>428</v>
      </c>
      <c r="B436">
        <v>4451.1737167897045</v>
      </c>
      <c r="C436">
        <v>4451.1740265729522</v>
      </c>
      <c r="D436">
        <v>3.0978324775787769E-4</v>
      </c>
      <c r="F436">
        <v>12.637766098468585</v>
      </c>
    </row>
    <row r="437" spans="1:6" x14ac:dyDescent="0.25">
      <c r="A437">
        <v>429</v>
      </c>
      <c r="B437">
        <v>4556.2997910556178</v>
      </c>
      <c r="C437">
        <v>4556.2997910556014</v>
      </c>
      <c r="D437">
        <v>-1.6370904631912708E-11</v>
      </c>
      <c r="F437">
        <v>16.298560364656606</v>
      </c>
    </row>
    <row r="438" spans="1:6" x14ac:dyDescent="0.25">
      <c r="A438">
        <v>430</v>
      </c>
      <c r="B438">
        <v>4527.7422593224355</v>
      </c>
      <c r="C438">
        <v>4527.7420368275525</v>
      </c>
      <c r="D438">
        <v>-2.2249488301895326E-4</v>
      </c>
      <c r="F438">
        <v>15.101466929757271</v>
      </c>
    </row>
    <row r="439" spans="1:6" x14ac:dyDescent="0.25">
      <c r="A439">
        <v>431</v>
      </c>
      <c r="B439">
        <v>4488.3535105264427</v>
      </c>
      <c r="C439">
        <v>4488.3535105264427</v>
      </c>
      <c r="D439">
        <v>0</v>
      </c>
      <c r="F439">
        <v>15.08710149817718</v>
      </c>
    </row>
    <row r="440" spans="1:6" x14ac:dyDescent="0.25">
      <c r="A440">
        <v>432</v>
      </c>
      <c r="B440">
        <v>4441.6697633502499</v>
      </c>
      <c r="C440">
        <v>4441.669763350229</v>
      </c>
      <c r="D440">
        <v>-2.0918378140777349E-11</v>
      </c>
      <c r="F440">
        <v>10.906785015081038</v>
      </c>
    </row>
    <row r="441" spans="1:6" x14ac:dyDescent="0.25">
      <c r="A441">
        <v>433</v>
      </c>
      <c r="B441">
        <v>4587.308308421846</v>
      </c>
      <c r="C441">
        <v>4587.3083084218606</v>
      </c>
      <c r="D441">
        <v>1.4551915228366852E-11</v>
      </c>
      <c r="F441">
        <v>15.181206992084682</v>
      </c>
    </row>
    <row r="442" spans="1:6" x14ac:dyDescent="0.25">
      <c r="A442">
        <v>434</v>
      </c>
      <c r="B442">
        <v>4442.2043066421011</v>
      </c>
      <c r="C442">
        <v>4442.2037173922354</v>
      </c>
      <c r="D442">
        <v>-5.892498656976386E-4</v>
      </c>
      <c r="F442">
        <v>12.010854774854934</v>
      </c>
    </row>
    <row r="443" spans="1:6" x14ac:dyDescent="0.25">
      <c r="A443">
        <v>435</v>
      </c>
      <c r="B443">
        <v>4545.2755714227696</v>
      </c>
      <c r="C443">
        <v>4545.2759226422613</v>
      </c>
      <c r="D443">
        <v>3.5121949167660205E-4</v>
      </c>
      <c r="F443">
        <v>13.900527659947908</v>
      </c>
    </row>
    <row r="444" spans="1:6" x14ac:dyDescent="0.25">
      <c r="A444">
        <v>436</v>
      </c>
      <c r="B444">
        <v>4450.2895669850113</v>
      </c>
      <c r="C444">
        <v>4450.2895669850259</v>
      </c>
      <c r="D444">
        <v>1.4551915228366852E-11</v>
      </c>
      <c r="F444">
        <v>11.719127992290501</v>
      </c>
    </row>
    <row r="445" spans="1:6" x14ac:dyDescent="0.25">
      <c r="A445">
        <v>437</v>
      </c>
      <c r="B445">
        <v>4578.6379583097987</v>
      </c>
      <c r="C445">
        <v>4578.6385260732113</v>
      </c>
      <c r="D445">
        <v>5.6776341261866037E-4</v>
      </c>
      <c r="F445">
        <v>14.773876240008899</v>
      </c>
    </row>
    <row r="446" spans="1:6" x14ac:dyDescent="0.25">
      <c r="A446">
        <v>438</v>
      </c>
      <c r="B446">
        <v>4501.309911258998</v>
      </c>
      <c r="C446">
        <v>4501.3092224361399</v>
      </c>
      <c r="D446">
        <v>-6.8882285813742783E-4</v>
      </c>
      <c r="F446">
        <v>11.067789569361119</v>
      </c>
    </row>
    <row r="447" spans="1:6" x14ac:dyDescent="0.25">
      <c r="A447">
        <v>439</v>
      </c>
      <c r="B447">
        <v>4423.5235330673731</v>
      </c>
      <c r="C447">
        <v>4423.5237268232322</v>
      </c>
      <c r="D447">
        <v>1.9375585907255299E-4</v>
      </c>
      <c r="F447">
        <v>12.110257891154262</v>
      </c>
    </row>
    <row r="448" spans="1:6" x14ac:dyDescent="0.25">
      <c r="A448">
        <v>440</v>
      </c>
      <c r="B448">
        <v>4589.8649232796324</v>
      </c>
      <c r="C448">
        <v>4589.8649232796315</v>
      </c>
      <c r="D448">
        <v>0</v>
      </c>
      <c r="F448">
        <v>11.118219351493844</v>
      </c>
    </row>
    <row r="449" spans="1:6" x14ac:dyDescent="0.25">
      <c r="A449">
        <v>441</v>
      </c>
      <c r="B449">
        <v>4500.3152831144425</v>
      </c>
      <c r="C449">
        <v>4500.3152831143898</v>
      </c>
      <c r="D449">
        <v>-5.2750692702829838E-11</v>
      </c>
      <c r="F449">
        <v>16.297131058508548</v>
      </c>
    </row>
    <row r="450" spans="1:6" x14ac:dyDescent="0.25">
      <c r="A450">
        <v>442</v>
      </c>
      <c r="B450">
        <v>4534.2200250183778</v>
      </c>
      <c r="C450">
        <v>4534.2199422047688</v>
      </c>
      <c r="D450">
        <v>-8.281360896944534E-5</v>
      </c>
      <c r="F450">
        <v>15.851567425535874</v>
      </c>
    </row>
    <row r="451" spans="1:6" x14ac:dyDescent="0.25">
      <c r="A451">
        <v>443</v>
      </c>
      <c r="B451">
        <v>4589.6305630540946</v>
      </c>
      <c r="C451">
        <v>4589.6302064263773</v>
      </c>
      <c r="D451">
        <v>-3.566277173376875E-4</v>
      </c>
      <c r="F451">
        <v>13.932796559113477</v>
      </c>
    </row>
    <row r="452" spans="1:6" x14ac:dyDescent="0.25">
      <c r="A452">
        <v>444</v>
      </c>
      <c r="B452">
        <v>4595.0864812874252</v>
      </c>
      <c r="C452">
        <v>4595.0864812874261</v>
      </c>
      <c r="D452">
        <v>0</v>
      </c>
      <c r="F452">
        <v>13.270986139483799</v>
      </c>
    </row>
    <row r="453" spans="1:6" x14ac:dyDescent="0.25">
      <c r="A453">
        <v>445</v>
      </c>
      <c r="B453">
        <v>4383.1748433918401</v>
      </c>
      <c r="C453">
        <v>4383.1741101639673</v>
      </c>
      <c r="D453">
        <v>-7.3322787284268998E-4</v>
      </c>
      <c r="F453">
        <v>9.3259863267340641</v>
      </c>
    </row>
    <row r="454" spans="1:6" x14ac:dyDescent="0.25">
      <c r="A454">
        <v>446</v>
      </c>
      <c r="B454">
        <v>4544.3408822315696</v>
      </c>
      <c r="C454">
        <v>4544.3408822315632</v>
      </c>
      <c r="D454">
        <v>0</v>
      </c>
      <c r="F454">
        <v>13.40563448087973</v>
      </c>
    </row>
    <row r="455" spans="1:6" x14ac:dyDescent="0.25">
      <c r="A455">
        <v>447</v>
      </c>
      <c r="B455">
        <v>4651.9894918125519</v>
      </c>
      <c r="C455">
        <v>4651.9898159196564</v>
      </c>
      <c r="D455">
        <v>3.2410710446129087E-4</v>
      </c>
      <c r="F455">
        <v>15.149434077815762</v>
      </c>
    </row>
    <row r="456" spans="1:6" x14ac:dyDescent="0.25">
      <c r="A456">
        <v>448</v>
      </c>
      <c r="B456">
        <v>4379.3911459441333</v>
      </c>
      <c r="C456">
        <v>4379.3911459441442</v>
      </c>
      <c r="D456">
        <v>1.0913936421275139E-11</v>
      </c>
      <c r="F456">
        <v>10.284406580653686</v>
      </c>
    </row>
    <row r="457" spans="1:6" x14ac:dyDescent="0.25">
      <c r="A457">
        <v>449</v>
      </c>
      <c r="B457">
        <v>4510.5930049175886</v>
      </c>
      <c r="C457">
        <v>4510.593004917595</v>
      </c>
      <c r="D457">
        <v>0</v>
      </c>
      <c r="F457">
        <v>11.434959424002898</v>
      </c>
    </row>
    <row r="458" spans="1:6" x14ac:dyDescent="0.25">
      <c r="A458">
        <v>450</v>
      </c>
      <c r="B458">
        <v>4434.960489406245</v>
      </c>
      <c r="C458">
        <v>4434.9604894062441</v>
      </c>
      <c r="D458">
        <v>0</v>
      </c>
      <c r="F458">
        <v>9.9744187480041262</v>
      </c>
    </row>
    <row r="459" spans="1:6" x14ac:dyDescent="0.25">
      <c r="A459">
        <v>451</v>
      </c>
      <c r="B459">
        <v>4475.0460367621954</v>
      </c>
      <c r="C459">
        <v>4475.0463395471534</v>
      </c>
      <c r="D459">
        <v>3.0278495796665084E-4</v>
      </c>
      <c r="F459">
        <v>11.603498394340756</v>
      </c>
    </row>
    <row r="460" spans="1:6" x14ac:dyDescent="0.25">
      <c r="A460">
        <v>452</v>
      </c>
      <c r="B460">
        <v>4471.6385405856427</v>
      </c>
      <c r="C460">
        <v>4471.6385405856317</v>
      </c>
      <c r="D460">
        <v>-1.0913936421275139E-11</v>
      </c>
      <c r="F460">
        <v>13.825151863932742</v>
      </c>
    </row>
    <row r="461" spans="1:6" x14ac:dyDescent="0.25">
      <c r="A461">
        <v>453</v>
      </c>
      <c r="B461">
        <v>4357.5331282566212</v>
      </c>
      <c r="C461">
        <v>4357.5331282566194</v>
      </c>
      <c r="D461">
        <v>0</v>
      </c>
      <c r="F461">
        <v>9.3862662241677821</v>
      </c>
    </row>
    <row r="462" spans="1:6" x14ac:dyDescent="0.25">
      <c r="A462">
        <v>454</v>
      </c>
      <c r="B462">
        <v>4429.0748266044848</v>
      </c>
      <c r="C462">
        <v>4429.0755053661087</v>
      </c>
      <c r="D462">
        <v>6.7876162393076811E-4</v>
      </c>
      <c r="F462">
        <v>13.03822024591982</v>
      </c>
    </row>
    <row r="463" spans="1:6" x14ac:dyDescent="0.25">
      <c r="A463">
        <v>455</v>
      </c>
      <c r="B463">
        <v>4615.7176405648552</v>
      </c>
      <c r="C463">
        <v>4615.7185311892044</v>
      </c>
      <c r="D463">
        <v>8.9062434926745482E-4</v>
      </c>
      <c r="F463">
        <v>17.83006330396476</v>
      </c>
    </row>
    <row r="464" spans="1:6" x14ac:dyDescent="0.25">
      <c r="A464">
        <v>456</v>
      </c>
      <c r="B464">
        <v>4478.633262271469</v>
      </c>
      <c r="C464">
        <v>4478.6332622714799</v>
      </c>
      <c r="D464">
        <v>1.0913936421275139E-11</v>
      </c>
      <c r="F464">
        <v>13.51913966781637</v>
      </c>
    </row>
    <row r="465" spans="1:6" x14ac:dyDescent="0.25">
      <c r="A465">
        <v>457</v>
      </c>
      <c r="B465">
        <v>4575.7933548214569</v>
      </c>
      <c r="C465">
        <v>4575.7935802839847</v>
      </c>
      <c r="D465">
        <v>2.2546252785105025E-4</v>
      </c>
      <c r="F465">
        <v>14.732199978348001</v>
      </c>
    </row>
    <row r="466" spans="1:6" x14ac:dyDescent="0.25">
      <c r="A466">
        <v>458</v>
      </c>
      <c r="B466">
        <v>4508.9909609213291</v>
      </c>
      <c r="C466">
        <v>4508.9909609213264</v>
      </c>
      <c r="D466">
        <v>0</v>
      </c>
      <c r="F466">
        <v>14.041831115392032</v>
      </c>
    </row>
    <row r="467" spans="1:6" x14ac:dyDescent="0.25">
      <c r="A467">
        <v>459</v>
      </c>
      <c r="B467">
        <v>4515.5958913603026</v>
      </c>
      <c r="C467">
        <v>4515.5958913603063</v>
      </c>
      <c r="D467">
        <v>0</v>
      </c>
      <c r="F467">
        <v>13.396458804668946</v>
      </c>
    </row>
    <row r="468" spans="1:6" x14ac:dyDescent="0.25">
      <c r="A468">
        <v>460</v>
      </c>
      <c r="B468">
        <v>4554.481238478299</v>
      </c>
      <c r="C468">
        <v>4554.4812384783036</v>
      </c>
      <c r="D468">
        <v>0</v>
      </c>
      <c r="F468">
        <v>14.259214462540703</v>
      </c>
    </row>
    <row r="469" spans="1:6" x14ac:dyDescent="0.25">
      <c r="A469">
        <v>461</v>
      </c>
      <c r="B469">
        <v>4637.9370798119471</v>
      </c>
      <c r="C469">
        <v>4637.9370798119571</v>
      </c>
      <c r="D469">
        <v>1.0004441719502211E-11</v>
      </c>
      <c r="F469">
        <v>17.242329121987467</v>
      </c>
    </row>
    <row r="470" spans="1:6" x14ac:dyDescent="0.25">
      <c r="A470">
        <v>462</v>
      </c>
      <c r="B470">
        <v>4472.8315277152633</v>
      </c>
      <c r="C470">
        <v>4472.8315277152496</v>
      </c>
      <c r="D470">
        <v>-1.3642420526593924E-11</v>
      </c>
      <c r="F470">
        <v>10.530259424717713</v>
      </c>
    </row>
    <row r="471" spans="1:6" x14ac:dyDescent="0.25">
      <c r="A471">
        <v>463</v>
      </c>
      <c r="B471">
        <v>4473.8078982197439</v>
      </c>
      <c r="C471">
        <v>4473.807802621367</v>
      </c>
      <c r="D471">
        <v>-9.5598376901762094E-5</v>
      </c>
      <c r="F471">
        <v>10.015909665013401</v>
      </c>
    </row>
    <row r="472" spans="1:6" x14ac:dyDescent="0.25">
      <c r="A472">
        <v>464</v>
      </c>
      <c r="B472">
        <v>4449.2786385505669</v>
      </c>
      <c r="C472">
        <v>4449.27900615415</v>
      </c>
      <c r="D472">
        <v>3.6760358307219576E-4</v>
      </c>
      <c r="F472">
        <v>11.993734186365554</v>
      </c>
    </row>
    <row r="473" spans="1:6" x14ac:dyDescent="0.25">
      <c r="A473">
        <v>465</v>
      </c>
      <c r="B473">
        <v>4372.6192542208883</v>
      </c>
      <c r="C473">
        <v>4372.6192542209092</v>
      </c>
      <c r="D473">
        <v>2.0918378140777349E-11</v>
      </c>
      <c r="F473">
        <v>9.5322821372979654</v>
      </c>
    </row>
    <row r="474" spans="1:6" x14ac:dyDescent="0.25">
      <c r="A474">
        <v>466</v>
      </c>
      <c r="B474">
        <v>4519.9637306238892</v>
      </c>
      <c r="C474">
        <v>4519.9643915861143</v>
      </c>
      <c r="D474">
        <v>6.6096222508349456E-4</v>
      </c>
      <c r="F474">
        <v>13.088469719677988</v>
      </c>
    </row>
    <row r="475" spans="1:6" x14ac:dyDescent="0.25">
      <c r="A475">
        <v>467</v>
      </c>
      <c r="B475">
        <v>4711.5695421029286</v>
      </c>
      <c r="C475">
        <v>4711.5695421029141</v>
      </c>
      <c r="D475">
        <v>-1.4551915228366852E-11</v>
      </c>
      <c r="F475">
        <v>19.679239609423465</v>
      </c>
    </row>
    <row r="476" spans="1:6" x14ac:dyDescent="0.25">
      <c r="A476">
        <v>468</v>
      </c>
      <c r="B476">
        <v>4505.639941975146</v>
      </c>
      <c r="C476">
        <v>4505.6388997970835</v>
      </c>
      <c r="D476">
        <v>-1.0421780625620158E-3</v>
      </c>
      <c r="F476">
        <v>14.07198923907271</v>
      </c>
    </row>
    <row r="477" spans="1:6" x14ac:dyDescent="0.25">
      <c r="A477">
        <v>469</v>
      </c>
      <c r="B477">
        <v>4572.2288238553965</v>
      </c>
      <c r="C477">
        <v>4572.2288238553965</v>
      </c>
      <c r="D477">
        <v>0</v>
      </c>
      <c r="F477">
        <v>14.046210255777424</v>
      </c>
    </row>
    <row r="478" spans="1:6" x14ac:dyDescent="0.25">
      <c r="A478">
        <v>470</v>
      </c>
      <c r="B478">
        <v>4429.4888138132828</v>
      </c>
      <c r="C478">
        <v>4429.4882172460148</v>
      </c>
      <c r="D478">
        <v>-5.9656726807588711E-4</v>
      </c>
      <c r="F478">
        <v>10.836488083438581</v>
      </c>
    </row>
    <row r="479" spans="1:6" x14ac:dyDescent="0.25">
      <c r="A479">
        <v>471</v>
      </c>
      <c r="B479">
        <v>4435.8424305807375</v>
      </c>
      <c r="C479">
        <v>4435.8424356537371</v>
      </c>
      <c r="D479">
        <v>5.0729995564324781E-6</v>
      </c>
      <c r="F479">
        <v>10.86378244248867</v>
      </c>
    </row>
    <row r="480" spans="1:6" x14ac:dyDescent="0.25">
      <c r="A480">
        <v>472</v>
      </c>
      <c r="B480">
        <v>4442.83960151674</v>
      </c>
      <c r="C480">
        <v>4442.8396015167391</v>
      </c>
      <c r="D480">
        <v>0</v>
      </c>
      <c r="F480">
        <v>11.7443178446345</v>
      </c>
    </row>
    <row r="481" spans="1:6" x14ac:dyDescent="0.25">
      <c r="A481">
        <v>473</v>
      </c>
      <c r="B481">
        <v>4518.8528272832391</v>
      </c>
      <c r="C481">
        <v>4518.8533156384665</v>
      </c>
      <c r="D481">
        <v>4.8835522738954751E-4</v>
      </c>
      <c r="F481">
        <v>14.3718247245763</v>
      </c>
    </row>
    <row r="482" spans="1:6" x14ac:dyDescent="0.25">
      <c r="A482">
        <v>474</v>
      </c>
      <c r="B482">
        <v>4665.6008696590688</v>
      </c>
      <c r="C482">
        <v>4665.6008696590479</v>
      </c>
      <c r="D482">
        <v>-2.0918378140777349E-11</v>
      </c>
      <c r="F482">
        <v>18.59677685620133</v>
      </c>
    </row>
    <row r="483" spans="1:6" x14ac:dyDescent="0.25">
      <c r="A483">
        <v>475</v>
      </c>
      <c r="B483">
        <v>4486.6799280861924</v>
      </c>
      <c r="C483">
        <v>4486.6799280861997</v>
      </c>
      <c r="D483">
        <v>7.2759576141834259E-12</v>
      </c>
      <c r="F483">
        <v>14.65811737261</v>
      </c>
    </row>
    <row r="484" spans="1:6" x14ac:dyDescent="0.25">
      <c r="A484">
        <v>476</v>
      </c>
      <c r="B484">
        <v>4509.6942860655736</v>
      </c>
      <c r="C484">
        <v>4509.6943214940475</v>
      </c>
      <c r="D484">
        <v>3.542847389326198E-5</v>
      </c>
      <c r="F484">
        <v>14.848733862978071</v>
      </c>
    </row>
    <row r="485" spans="1:6" x14ac:dyDescent="0.25">
      <c r="A485">
        <v>477</v>
      </c>
      <c r="B485">
        <v>4473.701763369525</v>
      </c>
      <c r="C485">
        <v>4473.7017633695514</v>
      </c>
      <c r="D485">
        <v>2.6375346351414919E-11</v>
      </c>
      <c r="F485">
        <v>9.7499418897695271</v>
      </c>
    </row>
    <row r="486" spans="1:6" x14ac:dyDescent="0.25">
      <c r="A486">
        <v>478</v>
      </c>
      <c r="B486">
        <v>4575.609359921732</v>
      </c>
      <c r="C486">
        <v>4575.6093599216883</v>
      </c>
      <c r="D486">
        <v>-4.3655745685100555E-11</v>
      </c>
      <c r="F486">
        <v>14.150623940066172</v>
      </c>
    </row>
    <row r="487" spans="1:6" x14ac:dyDescent="0.25">
      <c r="A487">
        <v>479</v>
      </c>
      <c r="B487">
        <v>4485.5354795594321</v>
      </c>
      <c r="C487">
        <v>4485.5354795594239</v>
      </c>
      <c r="D487">
        <v>-8.1854523159563541E-12</v>
      </c>
      <c r="F487">
        <v>12.310205122987039</v>
      </c>
    </row>
    <row r="488" spans="1:6" x14ac:dyDescent="0.25">
      <c r="A488">
        <v>480</v>
      </c>
      <c r="B488">
        <v>4490.2152648509236</v>
      </c>
      <c r="C488">
        <v>4490.2159033745802</v>
      </c>
      <c r="D488">
        <v>6.3852365656202892E-4</v>
      </c>
      <c r="F488">
        <v>15.745666049101793</v>
      </c>
    </row>
    <row r="489" spans="1:6" x14ac:dyDescent="0.25">
      <c r="A489">
        <v>481</v>
      </c>
      <c r="B489">
        <v>4398.0183509499157</v>
      </c>
      <c r="C489">
        <v>4398.0183509498975</v>
      </c>
      <c r="D489">
        <v>-1.8189894035458565E-11</v>
      </c>
      <c r="F489">
        <v>11.835833254076647</v>
      </c>
    </row>
    <row r="490" spans="1:6" x14ac:dyDescent="0.25">
      <c r="A490">
        <v>482</v>
      </c>
      <c r="B490">
        <v>4486.8659598469112</v>
      </c>
      <c r="C490">
        <v>4486.8659598469094</v>
      </c>
      <c r="D490">
        <v>0</v>
      </c>
      <c r="F490">
        <v>11.659727139096081</v>
      </c>
    </row>
    <row r="491" spans="1:6" x14ac:dyDescent="0.25">
      <c r="A491">
        <v>483</v>
      </c>
      <c r="B491">
        <v>4608.9278777890122</v>
      </c>
      <c r="C491">
        <v>4608.9283954053835</v>
      </c>
      <c r="D491">
        <v>5.1761637132585747E-4</v>
      </c>
      <c r="F491">
        <v>14.444668307589186</v>
      </c>
    </row>
    <row r="492" spans="1:6" x14ac:dyDescent="0.25">
      <c r="A492">
        <v>484</v>
      </c>
      <c r="B492">
        <v>4433.8831947677772</v>
      </c>
      <c r="C492">
        <v>4433.8824969648813</v>
      </c>
      <c r="D492">
        <v>-6.9780289595655631E-4</v>
      </c>
      <c r="F492">
        <v>10.690266169585794</v>
      </c>
    </row>
    <row r="493" spans="1:6" x14ac:dyDescent="0.25">
      <c r="A493">
        <v>485</v>
      </c>
      <c r="B493">
        <v>4599.5577442500244</v>
      </c>
      <c r="C493">
        <v>4599.5584247035322</v>
      </c>
      <c r="D493">
        <v>6.8045350781176239E-4</v>
      </c>
      <c r="F493">
        <v>14.351323066676045</v>
      </c>
    </row>
    <row r="494" spans="1:6" x14ac:dyDescent="0.25">
      <c r="A494">
        <v>486</v>
      </c>
      <c r="B494">
        <v>4588.0872661670091</v>
      </c>
      <c r="C494">
        <v>4588.0872444136985</v>
      </c>
      <c r="D494">
        <v>-2.175331064790953E-5</v>
      </c>
      <c r="F494">
        <v>14.234283315913801</v>
      </c>
    </row>
    <row r="495" spans="1:6" x14ac:dyDescent="0.25">
      <c r="A495">
        <v>487</v>
      </c>
      <c r="B495">
        <v>4563.0540635660764</v>
      </c>
      <c r="C495">
        <v>4563.0540635660764</v>
      </c>
      <c r="D495">
        <v>0</v>
      </c>
      <c r="F495">
        <v>14.261619958796519</v>
      </c>
    </row>
    <row r="496" spans="1:6" x14ac:dyDescent="0.25">
      <c r="A496">
        <v>488</v>
      </c>
      <c r="B496">
        <v>4522.672202246652</v>
      </c>
      <c r="C496">
        <v>4522.6719888531852</v>
      </c>
      <c r="D496">
        <v>-2.1339346676541027E-4</v>
      </c>
      <c r="F496">
        <v>13.113495047757462</v>
      </c>
    </row>
    <row r="497" spans="1:6" x14ac:dyDescent="0.25">
      <c r="A497">
        <v>489</v>
      </c>
      <c r="B497">
        <v>4472.9833239087602</v>
      </c>
      <c r="C497">
        <v>4472.983323908752</v>
      </c>
      <c r="D497">
        <v>-8.1854523159563541E-12</v>
      </c>
      <c r="F497">
        <v>11.190512333372178</v>
      </c>
    </row>
    <row r="498" spans="1:6" x14ac:dyDescent="0.25">
      <c r="A498">
        <v>490</v>
      </c>
      <c r="B498">
        <v>4515.8812149767709</v>
      </c>
      <c r="C498">
        <v>4515.8816361435302</v>
      </c>
      <c r="D498">
        <v>4.2116675922443392E-4</v>
      </c>
      <c r="F498">
        <v>13.456523829626205</v>
      </c>
    </row>
    <row r="499" spans="1:6" x14ac:dyDescent="0.25">
      <c r="A499">
        <v>491</v>
      </c>
      <c r="B499">
        <v>4559.0769289957616</v>
      </c>
      <c r="C499">
        <v>4559.0769289957689</v>
      </c>
      <c r="D499">
        <v>7.2759576141834259E-12</v>
      </c>
      <c r="F499">
        <v>15.461589745839333</v>
      </c>
    </row>
    <row r="500" spans="1:6" x14ac:dyDescent="0.25">
      <c r="A500">
        <v>492</v>
      </c>
      <c r="B500">
        <v>4515.319381397836</v>
      </c>
      <c r="C500">
        <v>4515.3193813978341</v>
      </c>
      <c r="D500">
        <v>0</v>
      </c>
      <c r="F500">
        <v>12.72194544453223</v>
      </c>
    </row>
    <row r="501" spans="1:6" x14ac:dyDescent="0.25">
      <c r="A501">
        <v>493</v>
      </c>
      <c r="B501">
        <v>4557.5691776908288</v>
      </c>
      <c r="C501">
        <v>4557.5697035431267</v>
      </c>
      <c r="D501">
        <v>5.2585229786927812E-4</v>
      </c>
      <c r="F501">
        <v>15.551198523933566</v>
      </c>
    </row>
    <row r="502" spans="1:6" x14ac:dyDescent="0.25">
      <c r="A502">
        <v>494</v>
      </c>
      <c r="B502">
        <v>4427.2121809545715</v>
      </c>
      <c r="C502">
        <v>4427.2121809545997</v>
      </c>
      <c r="D502">
        <v>2.8194335754960775E-11</v>
      </c>
      <c r="F502">
        <v>10.486951585677023</v>
      </c>
    </row>
    <row r="503" spans="1:6" x14ac:dyDescent="0.25">
      <c r="A503">
        <v>495</v>
      </c>
      <c r="B503">
        <v>4498.7088836922976</v>
      </c>
      <c r="C503">
        <v>4498.7091893137922</v>
      </c>
      <c r="D503">
        <v>3.0562149459001375E-4</v>
      </c>
      <c r="F503">
        <v>12.131292706027894</v>
      </c>
    </row>
    <row r="504" spans="1:6" x14ac:dyDescent="0.25">
      <c r="A504">
        <v>496</v>
      </c>
      <c r="B504">
        <v>4583.2082545389103</v>
      </c>
      <c r="C504">
        <v>4583.2082545389403</v>
      </c>
      <c r="D504">
        <v>3.0013325158506632E-11</v>
      </c>
      <c r="F504">
        <v>18.327491676648076</v>
      </c>
    </row>
    <row r="505" spans="1:6" x14ac:dyDescent="0.25">
      <c r="A505">
        <v>497</v>
      </c>
      <c r="B505">
        <v>4442.5885942890527</v>
      </c>
      <c r="C505">
        <v>4442.5873240806159</v>
      </c>
      <c r="D505">
        <v>-1.2702084368356736E-3</v>
      </c>
      <c r="F505">
        <v>11.493365161172326</v>
      </c>
    </row>
    <row r="506" spans="1:6" x14ac:dyDescent="0.25">
      <c r="A506">
        <v>498</v>
      </c>
      <c r="B506">
        <v>4561.9429394139206</v>
      </c>
      <c r="C506">
        <v>4561.942939413927</v>
      </c>
      <c r="D506">
        <v>0</v>
      </c>
      <c r="F506">
        <v>17.331282280521997</v>
      </c>
    </row>
    <row r="507" spans="1:6" x14ac:dyDescent="0.25">
      <c r="A507">
        <v>499</v>
      </c>
      <c r="B507">
        <v>4641.8595373462831</v>
      </c>
      <c r="C507">
        <v>4641.8595260167231</v>
      </c>
      <c r="D507">
        <v>-1.1329560038575437E-5</v>
      </c>
      <c r="F507">
        <v>17.27032563307289</v>
      </c>
    </row>
    <row r="508" spans="1:6" x14ac:dyDescent="0.25">
      <c r="A508">
        <v>500</v>
      </c>
      <c r="B508">
        <v>4404.4942157595015</v>
      </c>
      <c r="C508">
        <v>4404.4942157594814</v>
      </c>
      <c r="D508">
        <v>-2.0008883439004421E-11</v>
      </c>
      <c r="F508">
        <v>8.6097030690115091</v>
      </c>
    </row>
    <row r="510" spans="1:6" x14ac:dyDescent="0.25">
      <c r="A510" t="s">
        <v>55</v>
      </c>
    </row>
    <row r="511" spans="1:6" x14ac:dyDescent="0.25">
      <c r="A511" t="s">
        <v>56</v>
      </c>
      <c r="B511" t="str">
        <f>IF(ISBLANK($B510),"",_xll.EDF(B9:B508,$B510))</f>
        <v/>
      </c>
      <c r="C511" t="str">
        <f>IF(ISBLANK($C510),"",_xll.EDF(C9:C508,$C510))</f>
        <v/>
      </c>
      <c r="D511" t="str">
        <f>IF(ISBLANK($D510),"",_xll.EDF(D9:D508,$D510))</f>
        <v/>
      </c>
      <c r="E511" t="str">
        <f>IF(ISBLANK($E510),"",_xll.EDF(E9:E508,$E510))</f>
        <v/>
      </c>
      <c r="F511" t="str">
        <f>IF(ISBLANK($F510),"",_xll.EDF(F9:F508,$F510))</f>
        <v/>
      </c>
    </row>
    <row r="512" spans="1:6" x14ac:dyDescent="0.25">
      <c r="A512" t="s">
        <v>57</v>
      </c>
    </row>
    <row r="513" spans="1:6" x14ac:dyDescent="0.25">
      <c r="A513" t="s">
        <v>58</v>
      </c>
      <c r="B513" t="str">
        <f>IF(ISBLANK($B512),"",_xll.EDF(B9:B508,$B512))</f>
        <v/>
      </c>
      <c r="C513" t="str">
        <f>IF(ISBLANK($C512),"",_xll.EDF(C9:C508,$C512))</f>
        <v/>
      </c>
      <c r="D513" t="str">
        <f>IF(ISBLANK($D512),"",_xll.EDF(D9:D508,$D512))</f>
        <v/>
      </c>
      <c r="E513" t="str">
        <f>IF(ISBLANK($E512),"",_xll.EDF(E9:E508,$E512))</f>
        <v/>
      </c>
      <c r="F513" t="str">
        <f>IF(ISBLANK($F512),"",_xll.EDF(F9:F508,$F512))</f>
        <v/>
      </c>
    </row>
    <row r="514" spans="1:6" x14ac:dyDescent="0.25">
      <c r="A514" t="s">
        <v>59</v>
      </c>
    </row>
    <row r="515" spans="1:6" x14ac:dyDescent="0.25">
      <c r="A515" t="s">
        <v>60</v>
      </c>
      <c r="B515" t="str">
        <f>IF(ISBLANK($B514),"",_xll.EDF(B9:B508,$B514))</f>
        <v/>
      </c>
      <c r="C515" t="str">
        <f>IF(ISBLANK($C514),"",_xll.EDF(C9:C508,$C514))</f>
        <v/>
      </c>
      <c r="D515" t="str">
        <f>IF(ISBLANK($D514),"",_xll.EDF(D9:D508,$D514))</f>
        <v/>
      </c>
      <c r="E515" t="str">
        <f>IF(ISBLANK($E514),"",_xll.EDF(E9:E508,$E514))</f>
        <v/>
      </c>
      <c r="F515" t="str">
        <f>IF(ISBLANK($F514),"",_xll.EDF(F9:F508,$F514))</f>
        <v/>
      </c>
    </row>
    <row r="516" spans="1:6" x14ac:dyDescent="0.25">
      <c r="A516" t="s">
        <v>61</v>
      </c>
    </row>
    <row r="517" spans="1:6" x14ac:dyDescent="0.25">
      <c r="A517" t="s">
        <v>62</v>
      </c>
      <c r="B517" t="str">
        <f>IF(ISBLANK($B516),"",_xll.EDF(B9:B508,$B516))</f>
        <v/>
      </c>
      <c r="C517" t="str">
        <f>IF(ISBLANK($C516),"",_xll.EDF(C9:C508,$C516))</f>
        <v/>
      </c>
      <c r="D517" t="str">
        <f>IF(ISBLANK($D516),"",_xll.EDF(D9:D508,$D516))</f>
        <v/>
      </c>
      <c r="E517" t="str">
        <f>IF(ISBLANK($E516),"",_xll.EDF(E9:E508,$E516))</f>
        <v/>
      </c>
      <c r="F517" t="str">
        <f>IF(ISBLANK($F516),"",_xll.EDF(F9:F508,$F516))</f>
        <v/>
      </c>
    </row>
    <row r="518" spans="1:6" x14ac:dyDescent="0.25">
      <c r="A518" t="s">
        <v>63</v>
      </c>
    </row>
    <row r="519" spans="1:6" x14ac:dyDescent="0.25">
      <c r="A519" t="s">
        <v>64</v>
      </c>
      <c r="B519" t="str">
        <f>IF(ISBLANK($B518),"",_xll.EDF(B9:B508,$B518))</f>
        <v/>
      </c>
      <c r="C519" t="str">
        <f>IF(ISBLANK($C518),"",_xll.EDF(C9:C508,$C518))</f>
        <v/>
      </c>
      <c r="D519" t="str">
        <f>IF(ISBLANK($D518),"",_xll.EDF(D9:D508,$D518))</f>
        <v/>
      </c>
      <c r="E519" t="str">
        <f>IF(ISBLANK($E518),"",_xll.EDF(E9:E508,$E518))</f>
        <v/>
      </c>
      <c r="F519" t="str">
        <f>IF(ISBLANK($F518),"",_xll.EDF(F9:F508,$F518))</f>
        <v/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196"/>
  <sheetViews>
    <sheetView workbookViewId="0"/>
  </sheetViews>
  <sheetFormatPr defaultRowHeight="15" x14ac:dyDescent="0.25"/>
  <cols>
    <col min="2" max="2" width="13.7109375" customWidth="1"/>
    <col min="3" max="3" width="12.42578125" customWidth="1"/>
    <col min="4" max="4" width="15.28515625" customWidth="1"/>
    <col min="5" max="6" width="12.42578125" customWidth="1"/>
    <col min="12" max="12" width="13.42578125" customWidth="1"/>
    <col min="13" max="13" width="12.42578125" customWidth="1"/>
    <col min="14" max="14" width="13.42578125" customWidth="1"/>
    <col min="23" max="23" width="13.28515625" customWidth="1"/>
  </cols>
  <sheetData>
    <row r="1" spans="1:24" x14ac:dyDescent="0.25">
      <c r="A1" s="2" t="str">
        <f>_xll.WBNAME()</f>
        <v>L 9 Macro Model.xlsx</v>
      </c>
    </row>
    <row r="2" spans="1:24" x14ac:dyDescent="0.25">
      <c r="A2" s="24">
        <v>41189</v>
      </c>
    </row>
    <row r="4" spans="1:24" x14ac:dyDescent="0.25">
      <c r="B4" t="s">
        <v>34</v>
      </c>
      <c r="K4" t="s">
        <v>35</v>
      </c>
      <c r="U4" t="s">
        <v>31</v>
      </c>
    </row>
    <row r="6" spans="1:24" x14ac:dyDescent="0.25">
      <c r="B6" t="s">
        <v>30</v>
      </c>
      <c r="C6" t="s">
        <v>65</v>
      </c>
      <c r="D6" t="s">
        <v>69</v>
      </c>
      <c r="E6" t="s">
        <v>67</v>
      </c>
      <c r="K6" t="s">
        <v>3</v>
      </c>
      <c r="L6" t="str">
        <f>C6</f>
        <v>Own Price X</v>
      </c>
      <c r="M6" t="s">
        <v>68</v>
      </c>
      <c r="N6" t="s">
        <v>66</v>
      </c>
      <c r="V6" t="s">
        <v>31</v>
      </c>
      <c r="W6" t="str">
        <f>L6</f>
        <v>Own Price X</v>
      </c>
      <c r="X6" t="s">
        <v>32</v>
      </c>
    </row>
    <row r="7" spans="1:24" x14ac:dyDescent="0.25">
      <c r="A7">
        <v>1</v>
      </c>
      <c r="B7">
        <v>4101.521507319233</v>
      </c>
      <c r="C7" s="1">
        <v>14.073968231640068</v>
      </c>
      <c r="D7" s="1">
        <v>25.975042131909795</v>
      </c>
      <c r="E7" s="1">
        <v>117.5048828125</v>
      </c>
      <c r="J7">
        <v>1</v>
      </c>
      <c r="K7">
        <v>1382.7092697325847</v>
      </c>
      <c r="L7" s="1">
        <v>14.073968231640068</v>
      </c>
      <c r="M7" s="1">
        <v>6.7989551614397961</v>
      </c>
      <c r="N7" s="1">
        <v>90.6768798828125</v>
      </c>
      <c r="U7">
        <v>1</v>
      </c>
      <c r="V7">
        <v>4985.4104725212683</v>
      </c>
      <c r="W7" s="1">
        <v>14.073968231640068</v>
      </c>
      <c r="X7">
        <v>18.647685759686489</v>
      </c>
    </row>
    <row r="8" spans="1:24" x14ac:dyDescent="0.25">
      <c r="A8">
        <v>2</v>
      </c>
      <c r="B8">
        <v>3032.6805459068255</v>
      </c>
      <c r="C8" s="1">
        <v>12.441819573625217</v>
      </c>
      <c r="D8" s="1">
        <v>24.918087209548069</v>
      </c>
      <c r="E8" s="1">
        <v>78.07861328125</v>
      </c>
      <c r="J8">
        <v>2</v>
      </c>
      <c r="K8">
        <v>1188.9624378409678</v>
      </c>
      <c r="L8" s="1">
        <v>12.441819573625217</v>
      </c>
      <c r="M8" s="1">
        <v>4.3708037561168123</v>
      </c>
      <c r="N8" s="1">
        <v>59.674072265625</v>
      </c>
      <c r="U8">
        <v>2</v>
      </c>
      <c r="V8">
        <v>4920.6310329657754</v>
      </c>
      <c r="W8" s="1">
        <v>12.441819573625217</v>
      </c>
      <c r="X8">
        <v>29.1783577596022</v>
      </c>
    </row>
    <row r="9" spans="1:24" x14ac:dyDescent="0.25">
      <c r="A9">
        <v>3</v>
      </c>
      <c r="B9">
        <v>3155.9591354111644</v>
      </c>
      <c r="C9" s="1">
        <v>13.188448724052421</v>
      </c>
      <c r="D9" s="1">
        <v>26.90642030480074</v>
      </c>
      <c r="E9" s="1">
        <v>64.9322509765625</v>
      </c>
      <c r="J9">
        <v>3</v>
      </c>
      <c r="K9">
        <v>1963.7523036613275</v>
      </c>
      <c r="L9" s="1">
        <v>13.188448724052421</v>
      </c>
      <c r="M9" s="1">
        <v>5.80960425083786</v>
      </c>
      <c r="N9" s="1">
        <v>55.55419921875</v>
      </c>
      <c r="U9">
        <v>3</v>
      </c>
      <c r="V9">
        <v>5024.9573540157598</v>
      </c>
      <c r="W9" s="1">
        <v>13.188448724052421</v>
      </c>
      <c r="X9">
        <v>23.123518646103982</v>
      </c>
    </row>
    <row r="10" spans="1:24" x14ac:dyDescent="0.25">
      <c r="A10">
        <v>4</v>
      </c>
      <c r="B10">
        <v>2827.822853963909</v>
      </c>
      <c r="C10" s="1">
        <v>12.658337599554201</v>
      </c>
      <c r="D10" s="1">
        <v>22.993968427858366</v>
      </c>
      <c r="E10" s="1">
        <v>80.8514404296875</v>
      </c>
      <c r="J10">
        <v>4</v>
      </c>
      <c r="K10">
        <v>1237.8212457896625</v>
      </c>
      <c r="L10" s="1">
        <v>12.658337599554201</v>
      </c>
      <c r="M10" s="1">
        <v>6.1518141704824796</v>
      </c>
      <c r="N10" s="1">
        <v>62.1551513671875</v>
      </c>
      <c r="U10">
        <v>4</v>
      </c>
      <c r="V10">
        <v>5032.7418083837774</v>
      </c>
      <c r="W10" s="1">
        <v>12.658337599554201</v>
      </c>
      <c r="X10">
        <v>22.248310584194098</v>
      </c>
    </row>
    <row r="11" spans="1:24" x14ac:dyDescent="0.25">
      <c r="A11">
        <v>5</v>
      </c>
      <c r="B11">
        <v>3503.5772741896567</v>
      </c>
      <c r="C11" s="1">
        <v>13.521979559656851</v>
      </c>
      <c r="D11" s="1">
        <v>17.828582788276769</v>
      </c>
      <c r="E11" s="1">
        <v>162.8741455078125</v>
      </c>
      <c r="J11">
        <v>5</v>
      </c>
      <c r="K11">
        <v>1471.8622654871651</v>
      </c>
      <c r="L11" s="1">
        <v>13.521979559656851</v>
      </c>
      <c r="M11" s="1">
        <v>5.7486113858914694</v>
      </c>
      <c r="N11" s="1">
        <v>94.37408447265625</v>
      </c>
      <c r="U11">
        <v>5</v>
      </c>
      <c r="V11">
        <v>5032.850892956335</v>
      </c>
      <c r="W11" s="1">
        <v>13.521979559656851</v>
      </c>
      <c r="X11">
        <v>13.428134882594673</v>
      </c>
    </row>
    <row r="12" spans="1:24" x14ac:dyDescent="0.25">
      <c r="A12">
        <v>6</v>
      </c>
      <c r="B12">
        <v>2674.2629757568593</v>
      </c>
      <c r="C12" s="1">
        <v>11.712022822260236</v>
      </c>
      <c r="D12" s="1">
        <v>20.297679427838585</v>
      </c>
      <c r="E12" s="1">
        <v>122.298583984375</v>
      </c>
      <c r="J12">
        <v>6</v>
      </c>
      <c r="K12">
        <v>1092.0147375385825</v>
      </c>
      <c r="L12" s="1">
        <v>11.712022822260236</v>
      </c>
      <c r="M12" s="1">
        <v>6.2586588986914578</v>
      </c>
      <c r="N12" s="1">
        <v>62.432861328125</v>
      </c>
      <c r="U12">
        <v>6</v>
      </c>
      <c r="V12">
        <v>4881.2806596257924</v>
      </c>
      <c r="W12" s="1">
        <v>11.712022822260236</v>
      </c>
      <c r="X12">
        <v>21.41590189093198</v>
      </c>
    </row>
    <row r="13" spans="1:24" x14ac:dyDescent="0.25">
      <c r="A13">
        <v>7</v>
      </c>
      <c r="B13">
        <v>2290.5934506075755</v>
      </c>
      <c r="C13" s="1">
        <v>13.3629881192978</v>
      </c>
      <c r="D13" s="1">
        <v>21.518820406713143</v>
      </c>
      <c r="E13" s="1">
        <v>112.5830078125</v>
      </c>
      <c r="J13">
        <v>7</v>
      </c>
      <c r="K13">
        <v>1328.1039127399736</v>
      </c>
      <c r="L13" s="1">
        <v>13.3629881192978</v>
      </c>
      <c r="M13" s="1">
        <v>7.4867344533370073</v>
      </c>
      <c r="N13" s="1">
        <v>98.06365966796875</v>
      </c>
      <c r="U13">
        <v>7</v>
      </c>
      <c r="V13">
        <v>5049.2291331644528</v>
      </c>
      <c r="W13" s="1">
        <v>13.3629881192978</v>
      </c>
      <c r="X13">
        <v>13.440815865762215</v>
      </c>
    </row>
    <row r="14" spans="1:24" x14ac:dyDescent="0.25">
      <c r="A14">
        <v>8</v>
      </c>
      <c r="B14">
        <v>3641.8706299866299</v>
      </c>
      <c r="C14" s="1">
        <v>12.940757297606563</v>
      </c>
      <c r="D14" s="1">
        <v>27.20926894749946</v>
      </c>
      <c r="E14" s="1">
        <v>160.04150390625</v>
      </c>
      <c r="J14">
        <v>8</v>
      </c>
      <c r="K14">
        <v>1040.5887587701181</v>
      </c>
      <c r="L14" s="1">
        <v>12.940757297606563</v>
      </c>
      <c r="M14" s="1">
        <v>5.5881930762125211</v>
      </c>
      <c r="N14" s="1">
        <v>76.77459716796875</v>
      </c>
      <c r="U14">
        <v>8</v>
      </c>
      <c r="V14">
        <v>4996.0410130208529</v>
      </c>
      <c r="W14" s="1">
        <v>12.940757297606563</v>
      </c>
      <c r="X14">
        <v>22.947380143905907</v>
      </c>
    </row>
    <row r="15" spans="1:24" x14ac:dyDescent="0.25">
      <c r="A15">
        <v>9</v>
      </c>
      <c r="B15">
        <v>3596.4381974683165</v>
      </c>
      <c r="C15" s="1">
        <v>10.857652467394953</v>
      </c>
      <c r="D15" s="1">
        <v>21.268095442470681</v>
      </c>
      <c r="E15" s="1">
        <v>67.8973388671875</v>
      </c>
      <c r="J15">
        <v>9</v>
      </c>
      <c r="K15">
        <v>1550.5152340329073</v>
      </c>
      <c r="L15" s="1">
        <v>10.857652467394953</v>
      </c>
      <c r="M15" s="1">
        <v>6.9638043000047958</v>
      </c>
      <c r="N15" s="1">
        <v>65.18402099609375</v>
      </c>
      <c r="U15">
        <v>9</v>
      </c>
      <c r="V15">
        <v>4938.2126655742841</v>
      </c>
      <c r="W15" s="1">
        <v>10.857652467394953</v>
      </c>
      <c r="X15">
        <v>22.630081041713741</v>
      </c>
    </row>
    <row r="16" spans="1:24" x14ac:dyDescent="0.25">
      <c r="A16">
        <v>10</v>
      </c>
      <c r="B16">
        <v>3048.6986226378935</v>
      </c>
      <c r="C16" s="1">
        <v>12.915601084070376</v>
      </c>
      <c r="D16" s="1">
        <v>21.410585636105402</v>
      </c>
      <c r="E16" s="1">
        <v>96.4288330078125</v>
      </c>
      <c r="J16">
        <v>10</v>
      </c>
      <c r="K16">
        <v>1598.8462169875716</v>
      </c>
      <c r="L16" s="1">
        <v>12.915601084070376</v>
      </c>
      <c r="M16" s="1">
        <v>7.8995277982115901</v>
      </c>
      <c r="N16" s="1">
        <v>69.69451904296875</v>
      </c>
      <c r="U16">
        <v>10</v>
      </c>
      <c r="V16">
        <v>5069.8396903040175</v>
      </c>
      <c r="W16" s="1">
        <v>12.915601084070376</v>
      </c>
      <c r="X16">
        <v>20.839651001261782</v>
      </c>
    </row>
    <row r="17" spans="1:25" x14ac:dyDescent="0.25">
      <c r="A17">
        <v>11</v>
      </c>
      <c r="B17">
        <v>2936.57816419655</v>
      </c>
      <c r="C17" s="1">
        <v>13.861252250400556</v>
      </c>
      <c r="D17" s="1">
        <v>20.510419334792338</v>
      </c>
      <c r="E17" s="1">
        <v>93.4552001953125</v>
      </c>
      <c r="J17">
        <v>11</v>
      </c>
      <c r="K17">
        <v>1353.2758831492129</v>
      </c>
      <c r="L17" s="1">
        <v>13.861252250400556</v>
      </c>
      <c r="M17" s="1">
        <v>7.2570370038880654</v>
      </c>
      <c r="N17" s="1">
        <v>79.83245849609375</v>
      </c>
      <c r="U17">
        <v>11</v>
      </c>
      <c r="V17">
        <v>5030.1087164263772</v>
      </c>
      <c r="W17" s="1">
        <v>13.861252250400556</v>
      </c>
      <c r="X17">
        <v>12.946366153884469</v>
      </c>
    </row>
    <row r="18" spans="1:25" x14ac:dyDescent="0.25">
      <c r="A18">
        <v>12</v>
      </c>
      <c r="B18">
        <v>3414.2577857586189</v>
      </c>
      <c r="C18" s="1">
        <v>13.061465136945243</v>
      </c>
      <c r="D18" s="1">
        <v>23.736668259966006</v>
      </c>
      <c r="E18" s="1">
        <v>140.83251953125</v>
      </c>
      <c r="J18">
        <v>12</v>
      </c>
      <c r="K18">
        <v>444.74541622624133</v>
      </c>
      <c r="L18" s="1">
        <v>13.061465136945243</v>
      </c>
      <c r="M18" s="1">
        <v>4.2376070397127341</v>
      </c>
      <c r="N18" s="1">
        <v>54.7454833984375</v>
      </c>
      <c r="U18">
        <v>12</v>
      </c>
      <c r="V18">
        <v>4994.7196119309619</v>
      </c>
      <c r="W18" s="1">
        <v>13.061465136945243</v>
      </c>
      <c r="X18">
        <v>22.764124659826418</v>
      </c>
    </row>
    <row r="19" spans="1:25" x14ac:dyDescent="0.25">
      <c r="A19">
        <v>13</v>
      </c>
      <c r="B19">
        <v>4042.7483942014969</v>
      </c>
      <c r="C19" s="1">
        <v>12.293567853825138</v>
      </c>
      <c r="D19" s="1">
        <v>26.460882946976916</v>
      </c>
      <c r="E19" s="1">
        <v>117.7227783203125</v>
      </c>
      <c r="J19">
        <v>13</v>
      </c>
      <c r="K19">
        <v>950.93508106327101</v>
      </c>
      <c r="L19" s="1">
        <v>12.293567853825138</v>
      </c>
      <c r="M19" s="1">
        <v>6.1067616919166374</v>
      </c>
      <c r="N19" s="1">
        <v>60.00518798828125</v>
      </c>
      <c r="U19">
        <v>13</v>
      </c>
      <c r="V19">
        <v>5011.1061103335687</v>
      </c>
      <c r="W19" s="1">
        <v>12.293567853825138</v>
      </c>
      <c r="X19">
        <v>12.116578002059747</v>
      </c>
    </row>
    <row r="20" spans="1:25" x14ac:dyDescent="0.25">
      <c r="A20">
        <v>14</v>
      </c>
      <c r="B20">
        <v>3080.8471313866489</v>
      </c>
      <c r="C20" s="1">
        <v>13.61654236758894</v>
      </c>
      <c r="D20" s="1">
        <v>21.673835658303311</v>
      </c>
      <c r="E20" s="1">
        <v>89.725341796875</v>
      </c>
      <c r="J20">
        <v>14</v>
      </c>
      <c r="K20">
        <v>595.81343904828486</v>
      </c>
      <c r="L20" s="1">
        <v>13.61654236758894</v>
      </c>
      <c r="M20" s="1">
        <v>6.4724625455700462</v>
      </c>
      <c r="N20" s="1">
        <v>91.31622314453125</v>
      </c>
      <c r="U20">
        <v>14</v>
      </c>
      <c r="V20">
        <v>4970.2435921494634</v>
      </c>
      <c r="W20" s="1">
        <v>13.61654236758894</v>
      </c>
      <c r="X20">
        <v>13.16021735440124</v>
      </c>
    </row>
    <row r="21" spans="1:25" x14ac:dyDescent="0.25">
      <c r="A21">
        <v>15</v>
      </c>
      <c r="B21">
        <v>3032.4990955231219</v>
      </c>
      <c r="C21" s="1">
        <v>11.583247066779158</v>
      </c>
      <c r="D21" s="1">
        <v>23.666094360740779</v>
      </c>
      <c r="E21" s="1">
        <v>65.7867431640625</v>
      </c>
      <c r="J21">
        <v>15</v>
      </c>
      <c r="K21">
        <v>1892.6754821125373</v>
      </c>
      <c r="L21" s="1">
        <v>11.583247066779158</v>
      </c>
      <c r="M21" s="1">
        <v>5.9073838433869366</v>
      </c>
      <c r="N21" s="1">
        <v>69.85015869140625</v>
      </c>
      <c r="U21">
        <v>15</v>
      </c>
      <c r="V21">
        <v>4998.1100935905679</v>
      </c>
      <c r="W21" s="1">
        <v>11.583247066779158</v>
      </c>
      <c r="X21">
        <v>22.793137194683652</v>
      </c>
    </row>
    <row r="22" spans="1:25" x14ac:dyDescent="0.25">
      <c r="A22">
        <v>16</v>
      </c>
      <c r="B22">
        <v>3257.6220753091325</v>
      </c>
      <c r="C22" s="1">
        <v>14.139593796072461</v>
      </c>
      <c r="D22" s="1">
        <v>24.248130342406906</v>
      </c>
      <c r="E22" s="1">
        <v>158.2769775390625</v>
      </c>
      <c r="J22">
        <v>16</v>
      </c>
      <c r="K22">
        <v>1393.8321819832479</v>
      </c>
      <c r="L22" s="1">
        <v>14.139593796072461</v>
      </c>
      <c r="M22" s="1">
        <v>6.1970990789336149</v>
      </c>
      <c r="N22" s="1">
        <v>70.12939453125</v>
      </c>
      <c r="U22">
        <v>16</v>
      </c>
      <c r="V22">
        <v>5081.8224615254503</v>
      </c>
      <c r="W22" s="1">
        <v>14.139593796072461</v>
      </c>
      <c r="X22">
        <v>26.910660366136021</v>
      </c>
    </row>
    <row r="23" spans="1:25" x14ac:dyDescent="0.25">
      <c r="A23">
        <v>17</v>
      </c>
      <c r="B23">
        <v>3244.9727127454339</v>
      </c>
      <c r="C23" s="1">
        <v>12.571984898682981</v>
      </c>
      <c r="D23" s="1">
        <v>23.66978874137423</v>
      </c>
      <c r="E23" s="1">
        <v>97.9498291015625</v>
      </c>
      <c r="J23">
        <v>17</v>
      </c>
      <c r="K23">
        <v>1452.3713461569896</v>
      </c>
      <c r="L23" s="1">
        <v>12.571984898682981</v>
      </c>
      <c r="M23" s="1">
        <v>5.1106971484178203</v>
      </c>
      <c r="N23" s="1">
        <v>50.61492919921875</v>
      </c>
      <c r="U23">
        <v>17</v>
      </c>
      <c r="V23">
        <v>5012.5417994353829</v>
      </c>
      <c r="W23" s="1">
        <v>12.571984898682981</v>
      </c>
      <c r="X23">
        <v>21.043670845680481</v>
      </c>
    </row>
    <row r="24" spans="1:25" x14ac:dyDescent="0.25">
      <c r="A24">
        <v>18</v>
      </c>
      <c r="B24">
        <v>2959.1931526867452</v>
      </c>
      <c r="C24" s="1">
        <v>13.221103033450252</v>
      </c>
      <c r="D24" s="1">
        <v>24.246518453424521</v>
      </c>
      <c r="E24" s="1">
        <v>72.362060546875</v>
      </c>
      <c r="J24">
        <v>18</v>
      </c>
      <c r="K24">
        <v>541.37361500787608</v>
      </c>
      <c r="L24" s="1">
        <v>13.221103033450252</v>
      </c>
      <c r="M24" s="1">
        <v>3.3678198698867674</v>
      </c>
      <c r="N24" s="1">
        <v>82.92236328125</v>
      </c>
      <c r="U24">
        <v>18</v>
      </c>
      <c r="V24">
        <v>4969.7949401498172</v>
      </c>
      <c r="W24" s="1">
        <v>13.221103033450252</v>
      </c>
      <c r="X24">
        <v>22.887974931227909</v>
      </c>
    </row>
    <row r="25" spans="1:25" x14ac:dyDescent="0.25">
      <c r="A25">
        <v>19</v>
      </c>
      <c r="B25">
        <v>2888.9971500586225</v>
      </c>
      <c r="C25" s="1">
        <v>14.652416351300737</v>
      </c>
      <c r="D25" s="1">
        <v>29.007372559724772</v>
      </c>
      <c r="E25" s="1">
        <v>25</v>
      </c>
      <c r="J25">
        <v>19</v>
      </c>
      <c r="K25">
        <v>1209.7867780140396</v>
      </c>
      <c r="L25" s="1">
        <v>14.652416351300737</v>
      </c>
      <c r="M25" s="1">
        <v>6.2660221317179587</v>
      </c>
      <c r="N25" s="1">
        <v>56</v>
      </c>
      <c r="U25">
        <v>19</v>
      </c>
      <c r="V25">
        <v>4958.8673695831603</v>
      </c>
      <c r="W25" s="1">
        <v>14.652416351300737</v>
      </c>
      <c r="X25">
        <v>15.73185471862816</v>
      </c>
    </row>
    <row r="26" spans="1:25" x14ac:dyDescent="0.25">
      <c r="C26" s="1"/>
      <c r="D26" s="1"/>
      <c r="E26" s="1"/>
      <c r="L26" s="1"/>
      <c r="M26" s="1"/>
      <c r="N26" s="1"/>
      <c r="W26" s="1"/>
    </row>
    <row r="27" spans="1:25" x14ac:dyDescent="0.25">
      <c r="A27" t="s">
        <v>42</v>
      </c>
      <c r="B27">
        <f>AVERAGE(B7:B25)</f>
        <v>3196.375834479707</v>
      </c>
      <c r="D27">
        <f>AVERAGE(D7:D25)</f>
        <v>23.555066388459515</v>
      </c>
      <c r="E27">
        <f>AVERAGE(E7:E25)</f>
        <v>101.29484477796052</v>
      </c>
      <c r="J27" t="s">
        <v>42</v>
      </c>
      <c r="K27">
        <f>AVERAGE(K7:K25)</f>
        <v>1246.8413476496085</v>
      </c>
      <c r="L27">
        <f>AVERAGE(L7:L25)</f>
        <v>12.982881486010745</v>
      </c>
      <c r="M27">
        <f>AVERAGE(M7:M25)</f>
        <v>5.9999788212977041</v>
      </c>
      <c r="N27">
        <f>AVERAGE(N7:N25)</f>
        <v>71.052644428453945</v>
      </c>
      <c r="V27">
        <f>AVERAGE(V7:V25)</f>
        <v>4997.8162851398456</v>
      </c>
      <c r="X27">
        <f>AVERAGE(X7:X25)</f>
        <v>19.90812746327817</v>
      </c>
    </row>
    <row r="29" spans="1:25" x14ac:dyDescent="0.25">
      <c r="A29" s="11" t="str">
        <f>"OLS Regression Statistics for "&amp;$B$6&amp;", 10/6/2012 8:56:40 AM"</f>
        <v>OLS Regression Statistics for Dom Qt Demand, 10/6/2012 8:56:40 AM</v>
      </c>
      <c r="K29" s="11" t="str">
        <f>"OLS Regression Statistics for "&amp;$K$6&amp;", 10/6/2012 8:28:36 AM"</f>
        <v>OLS Regression Statistics for Exp Demand, 10/6/2012 8:28:36 AM</v>
      </c>
    </row>
    <row r="30" spans="1:25" x14ac:dyDescent="0.25">
      <c r="A30" s="2" t="s">
        <v>7</v>
      </c>
      <c r="B30" s="1">
        <f>INDEX(_xll.LR($B$7:$B$25,$C$7:$E$25,1,$B$45:$E$45,),4,1)</f>
        <v>2.5426071794744254</v>
      </c>
      <c r="C30" s="4" t="s">
        <v>8</v>
      </c>
      <c r="D30" s="1">
        <f>FDIST(ABS($B$30),INDEX(_xll.LROBS($B$7:$B$25,$C$7:$E$25,$B$45:$E$45,),2,1),INDEX(_xll.LROBS($B$7:$B$25,$C$7:$E$25,$B$45:$E$45,),2,2))</f>
        <v>9.5351051004135892E-2</v>
      </c>
      <c r="E30" s="11" t="s">
        <v>9</v>
      </c>
      <c r="K30" s="2" t="s">
        <v>7</v>
      </c>
      <c r="L30" s="1">
        <f>INDEX(_xll.LR($K$7:$K$25,$L$7:$N$25,1,$L$45:$O$45,),4,1)</f>
        <v>2.2106830970263407</v>
      </c>
      <c r="M30" s="4" t="s">
        <v>8</v>
      </c>
      <c r="N30" s="1">
        <f>FDIST(ABS($L$30),INDEX(_xll.LROBS($K$7:$K$25,$L$7:$N$25,$L$45:$O$45,),2,1),INDEX(_xll.LROBS($K$7:$K$25,$L$7:$N$25,$L$45:$O$45,),2,2))</f>
        <v>0.12912583631100827</v>
      </c>
      <c r="O30" s="11" t="s">
        <v>9</v>
      </c>
    </row>
    <row r="31" spans="1:25" ht="17.25" x14ac:dyDescent="0.25">
      <c r="A31" s="2" t="s">
        <v>29</v>
      </c>
      <c r="B31" s="1">
        <f>INDEX(_xll.LR($B$7:$B$25,$C$7:$E$25,1,$B$45:$E$45,),3,2)</f>
        <v>397.74002618063957</v>
      </c>
      <c r="C31" s="4" t="s">
        <v>10</v>
      </c>
      <c r="D31" s="1">
        <f>$B$31/AVERAGE($B$7:$B$25)*100</f>
        <v>12.443468690076056</v>
      </c>
      <c r="E31" s="4" t="s">
        <v>7</v>
      </c>
      <c r="F31" s="1">
        <f>INDEX(_xll.LR($B$7:$B$25,$C$7:$E$25,1,),4,1)</f>
        <v>2.5426071794744254</v>
      </c>
      <c r="K31" s="2" t="s">
        <v>29</v>
      </c>
      <c r="L31" s="1">
        <f>INDEX(_xll.LR($K$7:$K$25,$L$7:$N$25,1,$L$45:$O$45,),3,2)</f>
        <v>373.7536591605612</v>
      </c>
      <c r="M31" s="4" t="s">
        <v>10</v>
      </c>
      <c r="N31" s="1">
        <f>$L$31/AVERAGE($K$7:$K$25)*100</f>
        <v>29.976039843811364</v>
      </c>
      <c r="O31" s="4" t="s">
        <v>7</v>
      </c>
      <c r="P31" s="1">
        <f>INDEX(_xll.LR($K$7:$K$25,$L$7:$N$25,1,),4,1)</f>
        <v>2.2106830970263407</v>
      </c>
      <c r="U31" s="11" t="str">
        <f>"OLS Regression Statistics for "&amp;$V$6&amp;", 10/6/2012 8:43:45 AM"</f>
        <v>OLS Regression Statistics for Supply, 10/6/2012 8:43:45 AM</v>
      </c>
    </row>
    <row r="32" spans="1:25" ht="17.25" x14ac:dyDescent="0.25">
      <c r="A32" s="2" t="s">
        <v>12</v>
      </c>
      <c r="B32" s="1">
        <f>INDEX(_xll.LR($B$7:$B$25,$C$7:$E$25,1,$B$45:$E$45,),3,1)</f>
        <v>0.33709924419683746</v>
      </c>
      <c r="C32" s="4" t="s">
        <v>11</v>
      </c>
      <c r="D32" s="1">
        <f>_xll.LRDW($B$7:$B$25,$C$7:$E$25,1,$B$45:$E$45,,,)</f>
        <v>1.6792965326336546</v>
      </c>
      <c r="E32" s="4" t="s">
        <v>12</v>
      </c>
      <c r="F32" s="1">
        <f>INDEX(_xll.LR($B$7:$B$25,$C$7:$E$25,1,),3,1)</f>
        <v>0.33709924419683746</v>
      </c>
      <c r="K32" s="2" t="s">
        <v>12</v>
      </c>
      <c r="L32" s="1">
        <f>INDEX(_xll.LR($K$7:$K$25,$L$7:$N$25,1,$L$45:$O$45,),3,1)</f>
        <v>0.30658442026637078</v>
      </c>
      <c r="M32" s="4" t="s">
        <v>11</v>
      </c>
      <c r="N32" s="1">
        <f>_xll.LRDW($K$7:$K$25,$L$7:$N$25,1,$L$45:$O$45,,,)</f>
        <v>1.8223489695177946</v>
      </c>
      <c r="O32" s="4" t="s">
        <v>12</v>
      </c>
      <c r="P32" s="1">
        <f>INDEX(_xll.LR($K$7:$K$25,$L$7:$N$25,1,),3,1)</f>
        <v>0.30658442026637078</v>
      </c>
      <c r="U32" s="2" t="s">
        <v>7</v>
      </c>
      <c r="V32" s="1">
        <f>INDEX(_xll.LR($V$7:$V$25,$W$7:$X$25,1,$V$47:$X$47,),4,1)</f>
        <v>1.6322306537707165</v>
      </c>
      <c r="W32" s="4" t="s">
        <v>8</v>
      </c>
      <c r="X32" s="1">
        <f>FDIST(ABS($V$32),INDEX(_xll.LROBS($V$7:$V$25,$W$7:$X$25,$V$47:$X$47,),2,1),INDEX(_xll.LROBS($V$7:$V$25,$W$7:$X$25,$V$47:$X$47,),2,2))</f>
        <v>0.22641484937346337</v>
      </c>
      <c r="Y32" s="11" t="s">
        <v>9</v>
      </c>
    </row>
    <row r="33" spans="1:29" ht="17.25" x14ac:dyDescent="0.25">
      <c r="A33" s="2" t="s">
        <v>14</v>
      </c>
      <c r="B33" s="1">
        <f>INDEX(_xll.LR($B$7:$B$25,$C$7:$E$25,1,$B$45:$E$45,),3,3)</f>
        <v>0.20451909303620497</v>
      </c>
      <c r="C33" s="4" t="s">
        <v>13</v>
      </c>
      <c r="D33" s="1">
        <f>_xll.LRRHO($B$7:$B$25,$C$7:$E$25,1,$B$45:$E$45,,,)</f>
        <v>4.726632771935798E-2</v>
      </c>
      <c r="E33" s="4" t="s">
        <v>14</v>
      </c>
      <c r="F33" s="1">
        <f>INDEX(_xll.LR($B$7:$B$25,$C$7:$E$25,1,),3,3)</f>
        <v>0.20451909303620497</v>
      </c>
      <c r="K33" s="2" t="s">
        <v>14</v>
      </c>
      <c r="L33" s="1">
        <f>INDEX(_xll.LR($K$7:$K$25,$L$7:$N$25,1,$L$45:$O$45,),3,3)</f>
        <v>0.16790130431964501</v>
      </c>
      <c r="M33" s="4" t="s">
        <v>13</v>
      </c>
      <c r="N33" s="1">
        <f>_xll.LRRHO($K$7:$K$25,$L$7:$N$25,1,$L$45:$O$45,,,)</f>
        <v>8.1360393848699294E-2</v>
      </c>
      <c r="O33" s="4" t="s">
        <v>14</v>
      </c>
      <c r="P33" s="1">
        <f>INDEX(_xll.LR($K$7:$K$25,$L$7:$N$25,1,),3,3)</f>
        <v>0.16790130431964501</v>
      </c>
      <c r="U33" s="2" t="s">
        <v>29</v>
      </c>
      <c r="V33" s="1">
        <f>INDEX(_xll.LR($V$7:$V$25,$W$7:$X$25,1,$V$47:$X$47,),3,2)</f>
        <v>48.773693189011425</v>
      </c>
      <c r="W33" s="4" t="s">
        <v>10</v>
      </c>
      <c r="X33" s="1">
        <f>$V$33/AVERAGE($V$7:$V$25)*100</f>
        <v>0.97590008128213279</v>
      </c>
      <c r="Y33" s="4" t="s">
        <v>7</v>
      </c>
      <c r="Z33" s="1">
        <f>INDEX(_xll.LR($V$7:$V$25,$W$7:$X$25,1,),4,1)</f>
        <v>1.6322306537707165</v>
      </c>
    </row>
    <row r="34" spans="1:29" ht="17.25" x14ac:dyDescent="0.25">
      <c r="A34" s="2" t="s">
        <v>15</v>
      </c>
      <c r="B34" s="1">
        <f>_xll.LRAIC($B$7:$B$25,$C$7:$E$25,1,$B$45:$E$45,,,)</f>
        <v>12.05099787822969</v>
      </c>
      <c r="C34" s="4" t="s">
        <v>16</v>
      </c>
      <c r="D34" s="1">
        <f>_xll.LRGQ($B$7:$B$25,$C$7:$E$25,1,$B$45:$E$45,,,)</f>
        <v>7.1014450557438353</v>
      </c>
      <c r="E34" s="2" t="s">
        <v>15</v>
      </c>
      <c r="F34" s="1">
        <f>_xll.LRAIC($B$7:$B$25,$C$7:$E$25,1,,,,)</f>
        <v>12.05099787822969</v>
      </c>
      <c r="K34" s="2" t="s">
        <v>15</v>
      </c>
      <c r="L34" s="1">
        <f>_xll.LRAIC($K$7:$K$25,$L$7:$N$25,1,$L$45:$O$45,,,)</f>
        <v>11.926594525726221</v>
      </c>
      <c r="M34" s="4" t="s">
        <v>16</v>
      </c>
      <c r="N34" s="1">
        <f>_xll.LRGQ($K$7:$K$25,$L$7:$N$25,1,$L$45:$O$45,,,)</f>
        <v>0.46196112984323817</v>
      </c>
      <c r="O34" s="2" t="s">
        <v>15</v>
      </c>
      <c r="P34" s="1">
        <f>_xll.LRAIC($K$7:$K$25,$L$7:$N$25,1,,,,)</f>
        <v>11.926594525726221</v>
      </c>
      <c r="U34" s="2" t="s">
        <v>12</v>
      </c>
      <c r="V34" s="1">
        <f>INDEX(_xll.LR($V$7:$V$25,$W$7:$X$25,1,$V$47:$X$47,),3,1)</f>
        <v>0.16945510468296077</v>
      </c>
      <c r="W34" s="4" t="s">
        <v>11</v>
      </c>
      <c r="X34" s="1">
        <f>_xll.LRDW($V$7:$V$25,$W$7:$X$25,1,$V$47:$X$47,,,)</f>
        <v>1.83591749270189</v>
      </c>
      <c r="Y34" s="4" t="s">
        <v>12</v>
      </c>
      <c r="Z34" s="1">
        <f>INDEX(_xll.LR($V$7:$V$25,$W$7:$X$25,1,),3,1)</f>
        <v>0.16945510468296077</v>
      </c>
    </row>
    <row r="35" spans="1:29" ht="18" thickBot="1" x14ac:dyDescent="0.3">
      <c r="A35" s="2" t="s">
        <v>17</v>
      </c>
      <c r="B35" s="1">
        <f>_xll.LRSIC($B$7:$B$25,$C$7:$E$25,1,$B$45:$E$45,,,)</f>
        <v>12.200119822308602</v>
      </c>
      <c r="C35" s="4"/>
      <c r="D35" s="1"/>
      <c r="E35" s="4" t="s">
        <v>17</v>
      </c>
      <c r="F35" s="1">
        <f>_xll.LRSIC($B$7:$B$25,$C$7:$E$25,1,,,,)</f>
        <v>12.200119822308602</v>
      </c>
      <c r="K35" s="2" t="s">
        <v>17</v>
      </c>
      <c r="L35" s="1">
        <f>_xll.LRSIC($K$7:$K$25,$L$7:$N$25,1,$L$45:$O$45,,,)</f>
        <v>12.075716469805133</v>
      </c>
      <c r="M35" s="4"/>
      <c r="N35" s="1"/>
      <c r="O35" s="4" t="s">
        <v>17</v>
      </c>
      <c r="P35" s="1">
        <f>_xll.LRSIC($K$7:$K$25,$L$7:$N$25,1,,,,)</f>
        <v>12.075716469805133</v>
      </c>
      <c r="U35" s="2" t="s">
        <v>14</v>
      </c>
      <c r="V35" s="1">
        <f>INDEX(_xll.LR($V$7:$V$25,$W$7:$X$25,1,$V$47:$X$47,),3,3)</f>
        <v>6.5636992768330904E-2</v>
      </c>
      <c r="W35" s="4" t="s">
        <v>13</v>
      </c>
      <c r="X35" s="1">
        <f>_xll.LRRHO($V$7:$V$25,$W$7:$X$25,1,$V$47:$X$47,,,)</f>
        <v>-1.2474595498227903E-2</v>
      </c>
      <c r="Y35" s="4" t="s">
        <v>14</v>
      </c>
      <c r="Z35" s="1">
        <f>INDEX(_xll.LR($V$7:$V$25,$W$7:$X$25,1,),3,3)</f>
        <v>6.5636992768330904E-2</v>
      </c>
    </row>
    <row r="36" spans="1:29" x14ac:dyDescent="0.25">
      <c r="A36" s="16">
        <v>0.95</v>
      </c>
      <c r="B36" s="12" t="s">
        <v>0</v>
      </c>
      <c r="C36" s="12" t="str">
        <f>$C$6</f>
        <v>Own Price X</v>
      </c>
      <c r="D36" s="12" t="str">
        <f>$D$6</f>
        <v>Price of Subs.</v>
      </c>
      <c r="E36" s="12" t="str">
        <f>$E$6</f>
        <v>Demand Shifter W</v>
      </c>
      <c r="K36" s="16">
        <v>0.95</v>
      </c>
      <c r="L36" s="12" t="s">
        <v>0</v>
      </c>
      <c r="M36" s="12" t="str">
        <f>$L$6</f>
        <v>Own Price X</v>
      </c>
      <c r="N36" s="12" t="str">
        <f>$M$6</f>
        <v>Int Price  Y</v>
      </c>
      <c r="O36" s="12" t="str">
        <f>$N$6</f>
        <v>Demand Shifter Z</v>
      </c>
      <c r="U36" s="2" t="s">
        <v>15</v>
      </c>
      <c r="V36" s="1">
        <f>_xll.LRAIC($V$7:$V$25,$W$7:$X$25,1,$V$47:$X$47,,,)</f>
        <v>7.81305824588443</v>
      </c>
      <c r="W36" s="4" t="s">
        <v>16</v>
      </c>
      <c r="X36" s="1">
        <f>_xll.LRGQ($V$7:$V$25,$W$7:$X$25,1,$V$47:$X$47,,,)</f>
        <v>1.3127774470591791</v>
      </c>
      <c r="Y36" s="2" t="s">
        <v>15</v>
      </c>
      <c r="Z36" s="1">
        <f>_xll.LRAIC($V$7:$V$25,$W$7:$X$25,1,,,,)</f>
        <v>7.81305824588443</v>
      </c>
    </row>
    <row r="37" spans="1:29" ht="15.75" thickBot="1" x14ac:dyDescent="0.3">
      <c r="A37" s="2" t="s">
        <v>18</v>
      </c>
      <c r="B37" s="1">
        <f t="array" ref="B37:E38">_xll.LR($B$7:$B$25,$C$7:$E$25,1,$B$45:$E$45,)</f>
        <v>2079.9202266805769</v>
      </c>
      <c r="C37" s="1">
        <v>-106.42385497389387</v>
      </c>
      <c r="D37" s="1">
        <v>79.130715534098272</v>
      </c>
      <c r="E37" s="1">
        <v>6.2610752583495355</v>
      </c>
      <c r="K37" s="2" t="s">
        <v>18</v>
      </c>
      <c r="L37" s="1">
        <f t="array" ref="L37:O38">_xll.LR($K$7:$K$25,$L$7:$N$25,1,$L$45:$O$45,)</f>
        <v>1248.2365536727866</v>
      </c>
      <c r="M37" s="1">
        <v>-58.671181301138859</v>
      </c>
      <c r="N37" s="1">
        <v>198.13256977882725</v>
      </c>
      <c r="O37" s="1">
        <v>-6.0302531802315116</v>
      </c>
      <c r="U37" s="2" t="s">
        <v>17</v>
      </c>
      <c r="V37" s="1">
        <f>_xll.LRSIC($V$7:$V$25,$W$7:$X$25,1,$V$47:$X$47,,,)</f>
        <v>7.912472875270371</v>
      </c>
      <c r="W37" s="4"/>
      <c r="X37" s="1"/>
      <c r="Y37" s="4" t="s">
        <v>17</v>
      </c>
      <c r="Z37" s="1">
        <f>_xll.LRSIC($V$7:$V$25,$W$7:$X$25,1,,,,)</f>
        <v>7.912472875270371</v>
      </c>
    </row>
    <row r="38" spans="1:29" x14ac:dyDescent="0.25">
      <c r="A38" s="2" t="s">
        <v>19</v>
      </c>
      <c r="B38" s="1">
        <v>1405.4510666712422</v>
      </c>
      <c r="C38" s="1">
        <v>104.15674803620844</v>
      </c>
      <c r="D38" s="1">
        <v>36.519574679915742</v>
      </c>
      <c r="E38" s="1">
        <v>2.6982917801925237</v>
      </c>
      <c r="K38" s="2" t="s">
        <v>19</v>
      </c>
      <c r="L38" s="1">
        <v>1273.6504298953305</v>
      </c>
      <c r="M38" s="1">
        <v>99.125706289595001</v>
      </c>
      <c r="N38" s="1">
        <v>81.294958472026636</v>
      </c>
      <c r="O38" s="1">
        <v>6.6483152341035225</v>
      </c>
      <c r="U38" s="16">
        <v>0.95</v>
      </c>
      <c r="V38" s="12" t="s">
        <v>0</v>
      </c>
      <c r="W38" s="12" t="str">
        <f>$W$6</f>
        <v>Own Price X</v>
      </c>
      <c r="X38" s="12" t="str">
        <f>$X$6</f>
        <v>Costs</v>
      </c>
    </row>
    <row r="39" spans="1:29" x14ac:dyDescent="0.25">
      <c r="A39" s="2" t="s">
        <v>20</v>
      </c>
      <c r="B39" s="1">
        <f>IF(OR($B$38=0,$B$38=""),"",$B$37/$B$38)</f>
        <v>1.4798951567960239</v>
      </c>
      <c r="C39" s="1">
        <f>IF(OR($C$38=0,$C$38=""),"",$C$37/$C$38)</f>
        <v>-1.0217662991638075</v>
      </c>
      <c r="D39" s="1">
        <f>IF(OR($D$38=0,$D$38=""),"",$D$37/$D$38)</f>
        <v>2.1668027688618428</v>
      </c>
      <c r="E39" s="1">
        <f>IF(OR($E$38=0,$E$38=""),"",$E$37/$E$38)</f>
        <v>2.3203848094970687</v>
      </c>
      <c r="K39" s="2" t="s">
        <v>20</v>
      </c>
      <c r="L39" s="1">
        <f>IF(OR($L$38=0,$L$38=""),"",$L$37/$L$38)</f>
        <v>0.9800464274764682</v>
      </c>
      <c r="M39" s="1">
        <f>IF(OR($M$38=0,$M$38=""),"",$M$37/$M$38)</f>
        <v>-0.59188664068361285</v>
      </c>
      <c r="N39" s="1">
        <f>IF(OR($N$38=0,$N$38=""),"",$N$37/$N$38)</f>
        <v>2.4372061134271212</v>
      </c>
      <c r="O39" s="1">
        <f>IF(OR($O$38=0,$O$38=""),"",$O$37/$O$38)</f>
        <v>-0.907034785188649</v>
      </c>
      <c r="U39" s="2" t="s">
        <v>18</v>
      </c>
      <c r="V39" s="1">
        <f t="array" ref="V39:X40">_xll.LR($V$7:$V$25,$W$7:$X$25,1,$V$47:$X$47,)</f>
        <v>4739.379006514675</v>
      </c>
      <c r="W39" s="1">
        <v>20.767737119931553</v>
      </c>
      <c r="X39" s="1">
        <v>-0.56197104205421056</v>
      </c>
    </row>
    <row r="40" spans="1:29" x14ac:dyDescent="0.25">
      <c r="A40" s="2" t="s">
        <v>21</v>
      </c>
      <c r="B40" s="1">
        <f>IF($B$39="","",TDIST(ABS($B$39),INDEX(_xll.LROBS($B$7:$B$25,$C$7:$E$25,$B$45:$E$45,),2,2),2))</f>
        <v>0.15959655641408999</v>
      </c>
      <c r="C40" s="1">
        <f>IF($C$39="","",TDIST(ABS($C$39),INDEX(_xll.LROBS($B$7:$B$25,$C$7:$E$25,$B$45:$E$45,),2,2),2))</f>
        <v>0.32308888876917474</v>
      </c>
      <c r="D40" s="1">
        <f>IF($D$39="","",TDIST(ABS($D$39),INDEX(_xll.LROBS($B$7:$B$25,$C$7:$E$25,$B$45:$E$45,),2,2),2))</f>
        <v>4.6759914358501457E-2</v>
      </c>
      <c r="E40" s="1">
        <f>IF($E$39="","",TDIST(ABS($E$39),INDEX(_xll.LROBS($B$7:$B$25,$C$7:$E$25,$B$45:$E$45,),2,2),2))</f>
        <v>3.4823185904489677E-2</v>
      </c>
      <c r="K40" s="2" t="s">
        <v>21</v>
      </c>
      <c r="L40" s="1">
        <f>IF($L$39="","",TDIST(ABS($L$39),INDEX(_xll.LROBS($K$7:$K$25,$L$7:$N$25,$L$45:$O$45,),2,2),2))</f>
        <v>0.3426066741791266</v>
      </c>
      <c r="M40" s="1">
        <f>IF($M$39="","",TDIST(ABS($M$39),INDEX(_xll.LROBS($K$7:$K$25,$L$7:$N$25,$L$45:$O$45,),2,2),2))</f>
        <v>0.56274208420560834</v>
      </c>
      <c r="N40" s="1">
        <f>IF($N$39="","",TDIST(ABS($N$39),INDEX(_xll.LROBS($K$7:$K$25,$L$7:$N$25,$L$45:$O$45,),2,2),2))</f>
        <v>2.7729173202069621E-2</v>
      </c>
      <c r="O40" s="1">
        <f>IF($O$39="","",TDIST(ABS($O$39),INDEX(_xll.LROBS($K$7:$K$25,$L$7:$N$25,$L$45:$O$45,),2,2),2))</f>
        <v>0.378729372305458</v>
      </c>
      <c r="U40" s="2" t="s">
        <v>19</v>
      </c>
      <c r="V40" s="1">
        <v>188.0104199803865</v>
      </c>
      <c r="W40" s="1">
        <v>12.822164964335627</v>
      </c>
      <c r="X40" s="1">
        <v>2.4176401204666611</v>
      </c>
    </row>
    <row r="41" spans="1:29" x14ac:dyDescent="0.25">
      <c r="A41" s="2" t="s">
        <v>22</v>
      </c>
      <c r="B41" s="1"/>
      <c r="C41" s="1">
        <f>$C$37*AVERAGE($C$7:$C$25)/AVERAGE($B$7:$B$25)</f>
        <v>-0.43226715754324457</v>
      </c>
      <c r="D41" s="1">
        <f>$D$37*AVERAGE($D$7:$D$25)/AVERAGE($B$7:$B$25)</f>
        <v>0.58313832737237925</v>
      </c>
      <c r="E41" s="1">
        <f>$E$37*AVERAGE($E$7:$E$25)/AVERAGE($B$7:$B$25)</f>
        <v>0.19841679429442943</v>
      </c>
      <c r="K41" s="2" t="s">
        <v>22</v>
      </c>
      <c r="L41" s="1"/>
      <c r="M41" s="1">
        <f>$M$37*AVERAGE($L$7:$L$25)/AVERAGE($K$7:$K$25)</f>
        <v>-0.61092054326946887</v>
      </c>
      <c r="N41" s="1">
        <f>$N$37*AVERAGE($M$7:$M$25)/AVERAGE($K$7:$K$25)</f>
        <v>0.95344225207418376</v>
      </c>
      <c r="O41" s="1">
        <f>$O$37*AVERAGE($N$7:$N$25)/AVERAGE($K$7:$K$25)</f>
        <v>-0.34364070122973817</v>
      </c>
      <c r="U41" s="2" t="s">
        <v>20</v>
      </c>
      <c r="V41" s="1">
        <f>IF(OR($V$40=0,$V$40=""),"",$V$39/$V$40)</f>
        <v>25.208065632793616</v>
      </c>
      <c r="W41" s="1">
        <f>IF(OR($W$40=0,$W$40=""),"",$W$39/$W$40)</f>
        <v>1.619674772372391</v>
      </c>
      <c r="X41" s="1">
        <f>IF(OR($X$40=0,$X$40=""),"",$X$39/$X$40)</f>
        <v>-0.23244611027787584</v>
      </c>
    </row>
    <row r="42" spans="1:29" x14ac:dyDescent="0.25">
      <c r="A42" s="2" t="s">
        <v>23</v>
      </c>
      <c r="B42" s="1"/>
      <c r="C42" s="1">
        <f>IF($C$38="","",_xll.LRVIF($B$7:$B$25,$C$7:$E$25,1,1,$B$45:$E$45,,,))</f>
        <v>1.1087592468177465</v>
      </c>
      <c r="D42" s="1">
        <f>IF($D$38="","",_xll.LRVIF($B$7:$B$25,$C$7:$E$25,2,1,$B$45:$E$45,,,))</f>
        <v>1.1970406857445217</v>
      </c>
      <c r="E42" s="1">
        <f>IF($E$38="","",_xll.LRVIF($B$7:$B$25,$C$7:$E$25,3,1,$B$45:$E$45,,,))</f>
        <v>1.1366949716521373</v>
      </c>
      <c r="K42" s="2" t="s">
        <v>23</v>
      </c>
      <c r="L42" s="1"/>
      <c r="M42" s="1">
        <f>IF($M$38="","",_xll.LRVIF($K$7:$K$25,$L$7:$N$25,1,1,$L$45:$O$45,,,))</f>
        <v>1.1372677134876057</v>
      </c>
      <c r="N42" s="1">
        <f>IF($N$38="","",_xll.LRVIF($K$7:$K$25,$L$7:$N$25,2,1,$L$45:$O$45,,,))</f>
        <v>1.0955809676551065</v>
      </c>
      <c r="O42" s="1">
        <f>IF($O$38="","",_xll.LRVIF($K$7:$K$25,$L$7:$N$25,3,1,$L$45:$O$45,,,))</f>
        <v>1.2384028708584582</v>
      </c>
      <c r="U42" s="2" t="s">
        <v>21</v>
      </c>
      <c r="V42" s="1">
        <f>IF($V$41="","",TDIST(ABS($V$41),INDEX(_xll.LROBS($V$7:$V$25,$W$7:$X$25,$V$47:$X$47,),2,2),2))</f>
        <v>2.6291918589918723E-14</v>
      </c>
      <c r="W42" s="1">
        <f>IF($W$41="","",TDIST(ABS($W$41),INDEX(_xll.LROBS($V$7:$V$25,$W$7:$X$25,$V$47:$X$47,),2,2),2))</f>
        <v>0.12484169079044384</v>
      </c>
      <c r="X42" s="1">
        <f>IF($X$41="","",TDIST(ABS($X$41),INDEX(_xll.LROBS($V$7:$V$25,$W$7:$X$25,$V$47:$X$47,),2,2),2))</f>
        <v>0.81913872743914906</v>
      </c>
    </row>
    <row r="43" spans="1:29" x14ac:dyDescent="0.25">
      <c r="A43" s="2" t="s">
        <v>24</v>
      </c>
      <c r="B43" s="1"/>
      <c r="C43" s="1">
        <f>IF($C$38="","",_xll.LRPARTCORR($B$7:$B$25,$C$7:$E$25,1,,$B$45:$E$45,))</f>
        <v>-0.25509101474519991</v>
      </c>
      <c r="D43" s="1">
        <f>IF($D$38="","",_xll.LRPARTCORR($B$7:$B$25,$C$7:$E$25,2,,$B$45:$E$45,))</f>
        <v>0.488248605774115</v>
      </c>
      <c r="E43" s="1">
        <f>IF($E$38="","",_xll.LRPARTCORR($B$7:$B$25,$C$7:$E$25,3,,$B$45:$E$45,))</f>
        <v>0.51394107727425176</v>
      </c>
      <c r="K43" s="2" t="s">
        <v>24</v>
      </c>
      <c r="L43" s="1"/>
      <c r="M43" s="1">
        <f>IF($M$38="","",_xll.LRPARTCORR($K$7:$K$25,$L$7:$N$25,1,,$L$45:$O$45,))</f>
        <v>-0.15107050551702234</v>
      </c>
      <c r="N43" s="1">
        <f>IF($N$38="","",_xll.LRPARTCORR($K$7:$K$25,$L$7:$N$25,2,,$L$45:$O$45,))</f>
        <v>0.53260371760646774</v>
      </c>
      <c r="O43" s="1">
        <f>IF($O$38="","",_xll.LRPARTCORR($K$7:$K$25,$L$7:$N$25,3,,$L$45:$O$45,))</f>
        <v>-0.22802553310307069</v>
      </c>
      <c r="U43" s="2" t="s">
        <v>22</v>
      </c>
      <c r="V43" s="1"/>
      <c r="W43" s="1">
        <f>$W$39*AVERAGE($W$7:$W$25)/AVERAGE($V$7:$V$25)</f>
        <v>5.3948575613389727E-2</v>
      </c>
      <c r="X43" s="1">
        <f>$X$39*AVERAGE($X$7:$X$25)/AVERAGE($V$7:$V$25)</f>
        <v>-2.2385358919957644E-3</v>
      </c>
    </row>
    <row r="44" spans="1:29" ht="15.75" thickBot="1" x14ac:dyDescent="0.3">
      <c r="A44" s="19" t="s">
        <v>25</v>
      </c>
      <c r="B44" s="20"/>
      <c r="C44" s="20">
        <f>IF($C$38="","",_xll.LRSEMICORR($B$7:$B$25,$C$7:$E$25,1,,$B$45:$E$45,))</f>
        <v>-0.21479798444232698</v>
      </c>
      <c r="D44" s="20">
        <f>IF($D$38="","",_xll.LRSEMICORR($B$7:$B$25,$C$7:$E$25,2,,$B$45:$E$45,))</f>
        <v>0.45551009836245576</v>
      </c>
      <c r="E44" s="20">
        <f>IF($E$38="","",_xll.LRSEMICORR($B$7:$B$25,$C$7:$E$25,3,,$B$45:$E$45,))</f>
        <v>0.48779645660500826</v>
      </c>
      <c r="K44" s="19" t="s">
        <v>25</v>
      </c>
      <c r="L44" s="20"/>
      <c r="M44" s="20">
        <f>IF($M$38="","",_xll.LRSEMICORR($K$7:$K$25,$L$7:$N$25,1,,$L$45:$O$45,))</f>
        <v>-0.12725935150679213</v>
      </c>
      <c r="N44" s="20">
        <f>IF($N$38="","",_xll.LRSEMICORR($K$7:$K$25,$L$7:$N$25,2,,$L$45:$O$45,))</f>
        <v>0.5240146476779739</v>
      </c>
      <c r="O44" s="20">
        <f>IF($O$38="","",_xll.LRSEMICORR($K$7:$K$25,$L$7:$N$25,3,,$L$45:$O$45,))</f>
        <v>-0.19501818527934803</v>
      </c>
      <c r="U44" s="2" t="s">
        <v>23</v>
      </c>
      <c r="V44" s="1"/>
      <c r="W44" s="1">
        <f>IF($W$40="","",_xll.LRVIF($V$7:$V$25,$W$7:$X$25,1,1,$V$47:$X$47,,,))</f>
        <v>1.1174097663216338</v>
      </c>
      <c r="X44" s="1">
        <f>IF($X$40="","",_xll.LRVIF($V$7:$V$25,$W$7:$X$25,2,1,$V$47:$X$47,,,))</f>
        <v>1.1174097663217384</v>
      </c>
    </row>
    <row r="45" spans="1:29" ht="15.75" thickBot="1" x14ac:dyDescent="0.3">
      <c r="A45" s="17" t="s">
        <v>26</v>
      </c>
      <c r="B45" s="18"/>
      <c r="C45" s="18"/>
      <c r="D45" s="18"/>
      <c r="E45" s="18"/>
      <c r="K45" s="17" t="s">
        <v>26</v>
      </c>
      <c r="L45" s="18"/>
      <c r="M45" s="18"/>
      <c r="N45" s="18"/>
      <c r="O45" s="18"/>
      <c r="U45" s="2" t="s">
        <v>24</v>
      </c>
      <c r="V45" s="1"/>
      <c r="W45" s="1"/>
      <c r="X45" s="1"/>
    </row>
    <row r="46" spans="1:29" ht="15.75" thickBot="1" x14ac:dyDescent="0.3">
      <c r="A46" s="2" t="s">
        <v>4</v>
      </c>
      <c r="B46">
        <f t="array" ref="B46">STDEVP(IF(ISNUMBER($C$48:$C$66),$C$48:$C$66,""))</f>
        <v>353.40128722196079</v>
      </c>
      <c r="C46" s="2" t="s">
        <v>5</v>
      </c>
      <c r="D46">
        <f>_xll.MAPE($C$48:$C$66,$B$7:$B$25)</f>
        <v>8.4832173268940139</v>
      </c>
      <c r="G46" s="2"/>
      <c r="H46" s="2"/>
      <c r="I46" s="2"/>
      <c r="K46" s="2" t="s">
        <v>4</v>
      </c>
      <c r="L46">
        <f t="array" ref="L46">STDEVP(IF(ISNUMBER($M$48:$M$66),$M$48:$M$66,""))</f>
        <v>332.08884084316912</v>
      </c>
      <c r="M46" s="2" t="s">
        <v>5</v>
      </c>
      <c r="N46">
        <f>_xll.MAPE($M$48:$M$66,$K$7:$K$25)</f>
        <v>26.220873597048861</v>
      </c>
      <c r="O46" s="2"/>
      <c r="P46" s="2" t="s">
        <v>27</v>
      </c>
      <c r="Q46" s="2" t="s">
        <v>28</v>
      </c>
      <c r="R46" s="2" t="s">
        <v>27</v>
      </c>
      <c r="S46" s="2" t="s">
        <v>28</v>
      </c>
      <c r="U46" s="19" t="s">
        <v>25</v>
      </c>
      <c r="V46" s="20"/>
      <c r="W46" s="20">
        <f>IF($W$40="","",_xll.LRSEMICORR($V$7:$V$25,$W$7:$X$25,1,,$V$47:$X$47,))</f>
        <v>0.36901955696921163</v>
      </c>
      <c r="X46" s="20">
        <f>IF($X$40="","",_xll.LRSEMICORR($V$7:$V$25,$W$7:$X$25,2,,$V$47:$X$47,))</f>
        <v>-5.2959496620169785E-2</v>
      </c>
    </row>
    <row r="47" spans="1:29" ht="15.75" thickBot="1" x14ac:dyDescent="0.3">
      <c r="A47" s="2" t="str">
        <f>"Actual "&amp;Econometrics!$B$6</f>
        <v>Actual Dom Qt Demand</v>
      </c>
      <c r="B47" s="2" t="str">
        <f>"Predicted "&amp;Econometrics!$B$6</f>
        <v>Predicted Dom Qt Demand</v>
      </c>
      <c r="C47" s="2" t="s">
        <v>6</v>
      </c>
      <c r="D47" s="2"/>
      <c r="F47" s="20"/>
      <c r="G47" s="19"/>
      <c r="H47" s="19"/>
      <c r="I47" s="19"/>
      <c r="K47" s="2" t="str">
        <f>"Actual "&amp;Econometrics!$K$6</f>
        <v>Actual Exp Demand</v>
      </c>
      <c r="L47" s="2" t="str">
        <f>"Predicted "&amp;Econometrics!$K$6</f>
        <v>Predicted Exp Demand</v>
      </c>
      <c r="M47" s="2" t="s">
        <v>6</v>
      </c>
      <c r="N47" s="19"/>
      <c r="O47" s="19"/>
      <c r="P47" s="19"/>
      <c r="Q47" s="19"/>
      <c r="R47" s="19"/>
      <c r="S47" s="19"/>
      <c r="U47" s="17" t="s">
        <v>26</v>
      </c>
      <c r="V47" s="18"/>
      <c r="W47" s="18"/>
      <c r="X47" s="18"/>
    </row>
    <row r="48" spans="1:29" x14ac:dyDescent="0.25">
      <c r="A48" s="21">
        <f t="array" ref="A48:A66">IF($B$7:$B$25="",NA(),$B$7:$B$25)</f>
        <v>4101.521507319233</v>
      </c>
      <c r="B48" s="5">
        <f t="array" ref="B48:C66">IF(_xll.LRCHK($B$7:$B$25,$C$7:$E$25,1,$B$45:$E$45)="",NA(),_xll.LRRESID($B$7:$B$25,$C$7:$E$25,1,$B$45:$E$45))</f>
        <v>3373.2448571283012</v>
      </c>
      <c r="C48" s="6">
        <v>728.27665019093183</v>
      </c>
      <c r="F48" s="20"/>
      <c r="G48" s="14"/>
      <c r="H48" s="14"/>
      <c r="I48" s="14"/>
      <c r="K48" s="21">
        <f t="array" ref="K48:K66">IF($K$7:$K$25="",NA(),$K$7:$K$25)</f>
        <v>1382.7092697325847</v>
      </c>
      <c r="L48" s="5">
        <f t="array" ref="L48:M66">IF(_xll.LRCHK($K$7:$K$25,$L$7:$N$25,1,$L$45:$O$45)="",NA(),_xll.LRRESID($K$7:$K$25,$L$7:$N$25,1,$L$45:$O$45))</f>
        <v>1222.790126588051</v>
      </c>
      <c r="M48" s="13">
        <v>159.91914314453379</v>
      </c>
      <c r="N48" s="14"/>
      <c r="O48" s="14"/>
      <c r="P48" s="14"/>
      <c r="Q48" s="14"/>
      <c r="R48" s="14"/>
      <c r="S48" s="14"/>
      <c r="U48" s="2" t="s">
        <v>4</v>
      </c>
      <c r="V48">
        <f t="array" ref="V48">STDEVP(IF(ISNUMBER($W$50:$W$68),$W$50:$W$68,""))</f>
        <v>44.757810466138707</v>
      </c>
      <c r="W48" s="2" t="s">
        <v>5</v>
      </c>
      <c r="X48">
        <f>_xll.MAPE($W$50:$W$68,$V$7:$V$25)</f>
        <v>0.74810871430736869</v>
      </c>
      <c r="AA48" s="2"/>
      <c r="AB48" s="2"/>
      <c r="AC48" s="2"/>
    </row>
    <row r="49" spans="1:33" x14ac:dyDescent="0.25">
      <c r="A49" s="22">
        <v>3032.6805459068255</v>
      </c>
      <c r="B49" s="7">
        <v>3216.4559692198095</v>
      </c>
      <c r="C49" s="8">
        <v>-183.775423312984</v>
      </c>
      <c r="F49" s="20"/>
      <c r="G49" s="14"/>
      <c r="H49" s="14"/>
      <c r="I49" s="14"/>
      <c r="K49" s="22">
        <v>1188.9624378409678</v>
      </c>
      <c r="L49" s="7">
        <v>1024.4091178937877</v>
      </c>
      <c r="M49" s="14">
        <v>164.55331994718017</v>
      </c>
      <c r="N49" s="14"/>
      <c r="O49" s="14"/>
      <c r="P49" s="14"/>
      <c r="Q49" s="14"/>
      <c r="R49" s="14"/>
      <c r="S49" s="14"/>
      <c r="U49" s="2" t="str">
        <f>"Actual "&amp;Econometrics!$V$6</f>
        <v>Actual Supply</v>
      </c>
      <c r="V49" s="2" t="str">
        <f>"Predicted "&amp;Econometrics!$V$6</f>
        <v>Predicted Supply</v>
      </c>
      <c r="W49" s="2" t="s">
        <v>6</v>
      </c>
      <c r="X49" s="2"/>
      <c r="Z49" s="20"/>
      <c r="AA49" s="19"/>
      <c r="AB49" s="19"/>
      <c r="AC49" s="19"/>
      <c r="AD49" s="20"/>
      <c r="AE49" s="20"/>
      <c r="AF49" s="20"/>
      <c r="AG49" s="20"/>
    </row>
    <row r="50" spans="1:33" x14ac:dyDescent="0.25">
      <c r="A50" s="22">
        <v>3155.9591354111644</v>
      </c>
      <c r="B50" s="7">
        <v>3212.0246735797577</v>
      </c>
      <c r="C50" s="8">
        <v>-56.065538168593321</v>
      </c>
      <c r="F50" s="20"/>
      <c r="G50" s="14"/>
      <c r="H50" s="14"/>
      <c r="I50" s="14"/>
      <c r="K50" s="22">
        <v>1963.7523036613275</v>
      </c>
      <c r="L50" s="7">
        <v>1290.520620605555</v>
      </c>
      <c r="M50" s="14">
        <v>673.23168305577246</v>
      </c>
      <c r="N50" s="14"/>
      <c r="O50" s="14"/>
      <c r="P50" s="14"/>
      <c r="Q50" s="14"/>
      <c r="R50" s="14"/>
      <c r="S50" s="14"/>
      <c r="U50" s="21">
        <f t="array" ref="U50:U68">IF($V$7:$V$25="",NA(),$V$7:$V$25)</f>
        <v>4985.4104725212683</v>
      </c>
      <c r="V50" s="5">
        <f t="array" ref="V50:W68">IF(_xll.LRCHK($V$7:$V$25,$W$7:$X$25,1,$V$47:$X$47)="",NA(),_xll.LRRESID($V$7:$V$25,$W$7:$X$25,1,$V$47:$X$47))</f>
        <v>5021.1840195853729</v>
      </c>
      <c r="W50" s="6">
        <v>-35.773547064104605</v>
      </c>
      <c r="Z50" s="20"/>
      <c r="AA50" s="14"/>
      <c r="AB50" s="14"/>
      <c r="AC50" s="14"/>
      <c r="AD50" s="20"/>
      <c r="AE50" s="20"/>
      <c r="AF50" s="20"/>
      <c r="AG50" s="20"/>
    </row>
    <row r="51" spans="1:33" x14ac:dyDescent="0.25">
      <c r="A51" s="22">
        <v>2827.822853963909</v>
      </c>
      <c r="B51" s="7">
        <v>3058.5172697161674</v>
      </c>
      <c r="C51" s="8">
        <v>-230.69441575225846</v>
      </c>
      <c r="F51" s="20"/>
      <c r="G51" s="14"/>
      <c r="H51" s="14"/>
      <c r="I51" s="14"/>
      <c r="K51" s="22">
        <v>1237.8212457896625</v>
      </c>
      <c r="L51" s="7">
        <v>1349.620384598064</v>
      </c>
      <c r="M51" s="14">
        <v>-111.79913880840149</v>
      </c>
      <c r="N51" s="14"/>
      <c r="O51" s="14"/>
      <c r="P51" s="14"/>
      <c r="Q51" s="14"/>
      <c r="R51" s="14"/>
      <c r="S51" s="14"/>
      <c r="U51" s="22">
        <v>4920.6310329657754</v>
      </c>
      <c r="V51" s="7">
        <v>4981.3700525977483</v>
      </c>
      <c r="W51" s="8">
        <v>-60.739019631972951</v>
      </c>
      <c r="Z51" s="20"/>
      <c r="AA51" s="14"/>
      <c r="AB51" s="14"/>
      <c r="AC51" s="14"/>
      <c r="AD51" s="20"/>
      <c r="AE51" s="20"/>
      <c r="AF51" s="20"/>
      <c r="AG51" s="20"/>
    </row>
    <row r="52" spans="1:33" x14ac:dyDescent="0.25">
      <c r="A52" s="22">
        <v>3503.5772741896567</v>
      </c>
      <c r="B52" s="7">
        <v>3071.414830722736</v>
      </c>
      <c r="C52" s="8">
        <v>432.16244346692065</v>
      </c>
      <c r="F52" s="20"/>
      <c r="G52" s="14"/>
      <c r="H52" s="14"/>
      <c r="I52" s="14"/>
      <c r="K52" s="22">
        <v>1471.8622654871651</v>
      </c>
      <c r="L52" s="7">
        <v>1024.7735629016954</v>
      </c>
      <c r="M52" s="14">
        <v>447.08870258546972</v>
      </c>
      <c r="N52" s="14"/>
      <c r="O52" s="14"/>
      <c r="P52" s="14"/>
      <c r="Q52" s="14"/>
      <c r="R52" s="14"/>
      <c r="S52" s="14"/>
      <c r="U52" s="22">
        <v>5024.9573540157598</v>
      </c>
      <c r="V52" s="7">
        <v>5000.2784947659811</v>
      </c>
      <c r="W52" s="8">
        <v>24.678859249778725</v>
      </c>
      <c r="Z52" s="20"/>
      <c r="AA52" s="14"/>
      <c r="AB52" s="14"/>
      <c r="AC52" s="14"/>
      <c r="AD52" s="20"/>
      <c r="AE52" s="20"/>
      <c r="AF52" s="20"/>
      <c r="AG52" s="20"/>
    </row>
    <row r="53" spans="1:33" x14ac:dyDescent="0.25">
      <c r="A53" s="22">
        <v>2674.2629757568593</v>
      </c>
      <c r="B53" s="7">
        <v>3205.3721435157854</v>
      </c>
      <c r="C53" s="8">
        <v>-531.10916775892611</v>
      </c>
      <c r="F53" s="20"/>
      <c r="G53" s="14"/>
      <c r="H53" s="14"/>
      <c r="I53" s="14"/>
      <c r="K53" s="22">
        <v>1092.0147375385825</v>
      </c>
      <c r="L53" s="7">
        <v>1424.6365496568646</v>
      </c>
      <c r="M53" s="14">
        <v>-332.62181211828215</v>
      </c>
      <c r="N53" s="14"/>
      <c r="O53" s="14"/>
      <c r="P53" s="14"/>
      <c r="Q53" s="14"/>
      <c r="R53" s="14"/>
      <c r="S53" s="14"/>
      <c r="U53" s="22">
        <v>5032.7418083837774</v>
      </c>
      <c r="V53" s="7">
        <v>4989.7611278746172</v>
      </c>
      <c r="W53" s="8">
        <v>42.980680509160266</v>
      </c>
      <c r="Z53" s="20"/>
      <c r="AA53" s="14"/>
      <c r="AB53" s="14"/>
      <c r="AC53" s="14"/>
      <c r="AD53" s="20"/>
      <c r="AE53" s="20"/>
      <c r="AF53" s="20"/>
      <c r="AG53" s="20"/>
    </row>
    <row r="54" spans="1:33" x14ac:dyDescent="0.25">
      <c r="A54" s="22">
        <v>2290.5934506075755</v>
      </c>
      <c r="B54" s="7">
        <v>3065.4698580129439</v>
      </c>
      <c r="C54" s="8">
        <v>-774.87640740536835</v>
      </c>
      <c r="F54" s="20"/>
      <c r="G54" s="14"/>
      <c r="H54" s="14"/>
      <c r="I54" s="14"/>
      <c r="K54" s="22">
        <v>1328.1039127399736</v>
      </c>
      <c r="L54" s="7">
        <v>1356.2314959139362</v>
      </c>
      <c r="M54" s="14">
        <v>-28.127583173962648</v>
      </c>
      <c r="N54" s="14"/>
      <c r="O54" s="14"/>
      <c r="P54" s="14"/>
      <c r="Q54" s="14"/>
      <c r="R54" s="14"/>
      <c r="S54" s="14"/>
      <c r="U54" s="22">
        <v>5032.850892956335</v>
      </c>
      <c r="V54" s="7">
        <v>5012.6537003978992</v>
      </c>
      <c r="W54" s="8">
        <v>20.197192558435745</v>
      </c>
      <c r="Z54" s="20"/>
      <c r="AA54" s="14"/>
      <c r="AB54" s="14"/>
      <c r="AC54" s="14"/>
      <c r="AD54" s="20"/>
      <c r="AE54" s="20"/>
      <c r="AF54" s="20"/>
      <c r="AG54" s="20"/>
    </row>
    <row r="55" spans="1:33" x14ac:dyDescent="0.25">
      <c r="A55" s="22">
        <v>3641.8706299866299</v>
      </c>
      <c r="B55" s="7">
        <v>3857.835770179563</v>
      </c>
      <c r="C55" s="8">
        <v>-215.96514019293318</v>
      </c>
      <c r="F55" s="20"/>
      <c r="G55" s="14"/>
      <c r="H55" s="14"/>
      <c r="I55" s="14"/>
      <c r="K55" s="22">
        <v>1040.5887587701181</v>
      </c>
      <c r="L55" s="7">
        <v>1133.2198319679762</v>
      </c>
      <c r="M55" s="14">
        <v>-92.631073197858086</v>
      </c>
      <c r="N55" s="14"/>
      <c r="O55" s="14"/>
      <c r="P55" s="14"/>
      <c r="Q55" s="14"/>
      <c r="R55" s="14"/>
      <c r="S55" s="14"/>
      <c r="U55" s="22">
        <v>4881.2806596257924</v>
      </c>
      <c r="V55" s="7">
        <v>4970.5761009278367</v>
      </c>
      <c r="W55" s="8">
        <v>-89.29544130204431</v>
      </c>
      <c r="Z55" s="20"/>
      <c r="AA55" s="14"/>
      <c r="AB55" s="14"/>
      <c r="AC55" s="14"/>
      <c r="AD55" s="20"/>
      <c r="AE55" s="20"/>
      <c r="AF55" s="20"/>
      <c r="AG55" s="20"/>
    </row>
    <row r="56" spans="1:33" x14ac:dyDescent="0.25">
      <c r="A56" s="22">
        <v>3596.4381974683165</v>
      </c>
      <c r="B56" s="7">
        <v>3032.4769540329166</v>
      </c>
      <c r="C56" s="8">
        <v>563.96124343539987</v>
      </c>
      <c r="F56" s="20"/>
      <c r="G56" s="14"/>
      <c r="H56" s="14"/>
      <c r="I56" s="14"/>
      <c r="K56" s="22">
        <v>1550.5152340329073</v>
      </c>
      <c r="L56" s="7">
        <v>1597.8855487383253</v>
      </c>
      <c r="M56" s="14">
        <v>-47.370314705417968</v>
      </c>
      <c r="N56" s="14"/>
      <c r="O56" s="14"/>
      <c r="P56" s="14"/>
      <c r="Q56" s="14"/>
      <c r="R56" s="14"/>
      <c r="S56" s="14"/>
      <c r="U56" s="22">
        <v>5049.2291331644528</v>
      </c>
      <c r="V56" s="7">
        <v>5009.3446816148789</v>
      </c>
      <c r="W56" s="8">
        <v>39.884451549573896</v>
      </c>
      <c r="Z56" s="20"/>
      <c r="AA56" s="14"/>
      <c r="AB56" s="14"/>
      <c r="AC56" s="14"/>
      <c r="AD56" s="20"/>
      <c r="AE56" s="20"/>
      <c r="AF56" s="20"/>
      <c r="AG56" s="20"/>
    </row>
    <row r="57" spans="1:33" x14ac:dyDescent="0.25">
      <c r="A57" s="22">
        <v>3048.6986226378935</v>
      </c>
      <c r="B57" s="7">
        <v>3003.3753119346457</v>
      </c>
      <c r="C57" s="8">
        <v>45.323310703247898</v>
      </c>
      <c r="F57" s="20"/>
      <c r="G57" s="14"/>
      <c r="H57" s="14"/>
      <c r="I57" s="14"/>
      <c r="K57" s="22">
        <v>1598.8462169875716</v>
      </c>
      <c r="L57" s="7">
        <v>1635.3411284514837</v>
      </c>
      <c r="M57" s="14">
        <v>-36.494911463912103</v>
      </c>
      <c r="N57" s="14"/>
      <c r="O57" s="14"/>
      <c r="P57" s="14"/>
      <c r="Q57" s="14"/>
      <c r="R57" s="14"/>
      <c r="S57" s="14"/>
      <c r="U57" s="22">
        <v>4996.0410130208529</v>
      </c>
      <c r="V57" s="7">
        <v>4995.2334890723196</v>
      </c>
      <c r="W57" s="8">
        <v>0.80752394853334408</v>
      </c>
      <c r="Z57" s="20"/>
      <c r="AA57" s="14"/>
      <c r="AB57" s="14"/>
      <c r="AC57" s="14"/>
      <c r="AD57" s="20"/>
      <c r="AE57" s="20"/>
      <c r="AF57" s="20"/>
      <c r="AG57" s="20"/>
    </row>
    <row r="58" spans="1:33" x14ac:dyDescent="0.25">
      <c r="A58" s="22">
        <v>2936.57816419655</v>
      </c>
      <c r="B58" s="7">
        <v>2812.8865270008832</v>
      </c>
      <c r="C58" s="8">
        <v>123.69163719566677</v>
      </c>
      <c r="F58" s="20"/>
      <c r="G58" s="14"/>
      <c r="H58" s="14"/>
      <c r="I58" s="14"/>
      <c r="K58" s="22">
        <v>1353.2758831492129</v>
      </c>
      <c r="L58" s="7">
        <v>1391.4259636573306</v>
      </c>
      <c r="M58" s="14">
        <v>-38.150080508117753</v>
      </c>
      <c r="N58" s="14"/>
      <c r="O58" s="14"/>
      <c r="P58" s="14"/>
      <c r="Q58" s="14"/>
      <c r="R58" s="14"/>
      <c r="S58" s="14"/>
      <c r="U58" s="22">
        <v>4938.2126655742841</v>
      </c>
      <c r="V58" s="7">
        <v>4952.150428472326</v>
      </c>
      <c r="W58" s="8">
        <v>-13.93776289804191</v>
      </c>
      <c r="Z58" s="20"/>
      <c r="AA58" s="14"/>
      <c r="AB58" s="14"/>
      <c r="AC58" s="14"/>
      <c r="AD58" s="20"/>
      <c r="AE58" s="20"/>
      <c r="AF58" s="20"/>
      <c r="AG58" s="20"/>
    </row>
    <row r="59" spans="1:33" x14ac:dyDescent="0.25">
      <c r="A59" s="22">
        <v>3414.2577857586189</v>
      </c>
      <c r="B59" s="7">
        <v>3449.9313026145119</v>
      </c>
      <c r="C59" s="8">
        <v>-35.673516855893013</v>
      </c>
      <c r="F59" s="20"/>
      <c r="G59" s="14"/>
      <c r="H59" s="14"/>
      <c r="I59" s="14"/>
      <c r="K59" s="22">
        <v>444.74541622624133</v>
      </c>
      <c r="L59" s="7">
        <v>991.38381168896149</v>
      </c>
      <c r="M59" s="14">
        <v>-546.63839546272015</v>
      </c>
      <c r="N59" s="14"/>
      <c r="O59" s="14"/>
      <c r="P59" s="14"/>
      <c r="Q59" s="14"/>
      <c r="R59" s="14"/>
      <c r="S59" s="14"/>
      <c r="U59" s="22">
        <v>5069.8396903040175</v>
      </c>
      <c r="V59" s="7">
        <v>4995.8955341853261</v>
      </c>
      <c r="W59" s="8">
        <v>73.944156118691353</v>
      </c>
      <c r="Z59" s="20"/>
      <c r="AA59" s="14"/>
      <c r="AB59" s="14"/>
      <c r="AC59" s="14"/>
      <c r="AD59" s="20"/>
      <c r="AE59" s="20"/>
      <c r="AF59" s="20"/>
      <c r="AG59" s="20"/>
    </row>
    <row r="60" spans="1:33" x14ac:dyDescent="0.25">
      <c r="A60" s="22">
        <v>4042.7483942014969</v>
      </c>
      <c r="B60" s="7">
        <v>3602.5311202371449</v>
      </c>
      <c r="C60" s="8">
        <v>440.21727396435199</v>
      </c>
      <c r="F60" s="20"/>
      <c r="G60" s="14"/>
      <c r="H60" s="14"/>
      <c r="I60" s="14"/>
      <c r="K60" s="22">
        <v>950.93508106327101</v>
      </c>
      <c r="L60" s="7">
        <v>1375.0603166327789</v>
      </c>
      <c r="M60" s="14">
        <v>-424.12523556950794</v>
      </c>
      <c r="N60" s="14"/>
      <c r="O60" s="14"/>
      <c r="P60" s="14"/>
      <c r="Q60" s="14"/>
      <c r="R60" s="14"/>
      <c r="S60" s="14"/>
      <c r="U60" s="22">
        <v>5030.1087164263772</v>
      </c>
      <c r="V60" s="7">
        <v>5019.9703665257393</v>
      </c>
      <c r="W60" s="8">
        <v>10.138349900637877</v>
      </c>
      <c r="Z60" s="20"/>
      <c r="AA60" s="14"/>
      <c r="AB60" s="14"/>
      <c r="AC60" s="14"/>
      <c r="AD60" s="20"/>
      <c r="AE60" s="20"/>
      <c r="AF60" s="20"/>
      <c r="AG60" s="20"/>
    </row>
    <row r="61" spans="1:33" x14ac:dyDescent="0.25">
      <c r="A61" s="22">
        <v>3080.8471313866489</v>
      </c>
      <c r="B61" s="7">
        <v>2907.6385380877746</v>
      </c>
      <c r="C61" s="8">
        <v>173.20859329887435</v>
      </c>
      <c r="F61" s="20"/>
      <c r="G61" s="14"/>
      <c r="H61" s="14"/>
      <c r="I61" s="14"/>
      <c r="K61" s="22">
        <v>595.81343904828486</v>
      </c>
      <c r="L61" s="7">
        <v>1181.0836196563005</v>
      </c>
      <c r="M61" s="14">
        <v>-585.27018060801561</v>
      </c>
      <c r="N61" s="14"/>
      <c r="O61" s="14"/>
      <c r="P61" s="14"/>
      <c r="Q61" s="14"/>
      <c r="R61" s="14"/>
      <c r="S61" s="14"/>
      <c r="U61" s="22">
        <v>4994.7196119309619</v>
      </c>
      <c r="V61" s="7">
        <v>4997.8433020233697</v>
      </c>
      <c r="W61" s="8">
        <v>-3.1236900924077418</v>
      </c>
      <c r="Z61" s="20"/>
      <c r="AA61" s="14"/>
      <c r="AB61" s="14"/>
      <c r="AC61" s="14"/>
      <c r="AD61" s="20"/>
      <c r="AE61" s="20"/>
      <c r="AF61" s="20"/>
      <c r="AG61" s="20"/>
    </row>
    <row r="62" spans="1:33" x14ac:dyDescent="0.25">
      <c r="A62" s="22">
        <v>3032.4990955231219</v>
      </c>
      <c r="B62" s="7">
        <v>3131.7971513337029</v>
      </c>
      <c r="C62" s="8">
        <v>-99.298055810580991</v>
      </c>
      <c r="F62" s="20"/>
      <c r="G62" s="14"/>
      <c r="H62" s="14"/>
      <c r="I62" s="14"/>
      <c r="K62" s="22">
        <v>1892.6754821125373</v>
      </c>
      <c r="L62" s="7">
        <v>1317.8647649335524</v>
      </c>
      <c r="M62" s="14">
        <v>574.81071717898499</v>
      </c>
      <c r="N62" s="14"/>
      <c r="O62" s="14"/>
      <c r="P62" s="14"/>
      <c r="Q62" s="14"/>
      <c r="R62" s="14"/>
      <c r="S62" s="14"/>
      <c r="U62" s="22">
        <v>5011.1061103335687</v>
      </c>
      <c r="V62" s="7">
        <v>4987.8794260030081</v>
      </c>
      <c r="W62" s="8">
        <v>23.226684330560602</v>
      </c>
      <c r="Z62" s="20"/>
      <c r="AA62" s="14"/>
      <c r="AB62" s="14"/>
      <c r="AC62" s="14"/>
      <c r="AD62" s="20"/>
      <c r="AE62" s="20"/>
      <c r="AF62" s="20"/>
      <c r="AG62" s="20"/>
    </row>
    <row r="63" spans="1:33" x14ac:dyDescent="0.25">
      <c r="A63" s="22">
        <v>3257.6220753091325</v>
      </c>
      <c r="B63" s="7">
        <v>3484.8861195324989</v>
      </c>
      <c r="C63" s="8">
        <v>-227.26404422336645</v>
      </c>
      <c r="F63" s="20"/>
      <c r="G63" s="14"/>
      <c r="H63" s="14"/>
      <c r="I63" s="14"/>
      <c r="K63" s="22">
        <v>1393.8321819832479</v>
      </c>
      <c r="L63" s="7">
        <v>1223.5990438223007</v>
      </c>
      <c r="M63" s="14">
        <v>170.23313816094719</v>
      </c>
      <c r="N63" s="14"/>
      <c r="O63" s="14"/>
      <c r="P63" s="14"/>
      <c r="Q63" s="14"/>
      <c r="R63" s="14"/>
      <c r="S63" s="14"/>
      <c r="U63" s="22">
        <v>4970.2435921494634</v>
      </c>
      <c r="V63" s="7">
        <v>5014.7681178268595</v>
      </c>
      <c r="W63" s="8">
        <v>-44.524525677396014</v>
      </c>
      <c r="Z63" s="20"/>
      <c r="AA63" s="14"/>
      <c r="AB63" s="14"/>
      <c r="AC63" s="14"/>
      <c r="AD63" s="20"/>
      <c r="AE63" s="20"/>
      <c r="AF63" s="20"/>
      <c r="AG63" s="20"/>
    </row>
    <row r="64" spans="1:33" x14ac:dyDescent="0.25">
      <c r="A64" s="22">
        <v>3244.9727127454339</v>
      </c>
      <c r="B64" s="7">
        <v>3228.2397002823996</v>
      </c>
      <c r="C64" s="8">
        <v>16.733012463034356</v>
      </c>
      <c r="F64" s="20"/>
      <c r="G64" s="14"/>
      <c r="H64" s="14"/>
      <c r="I64" s="14"/>
      <c r="K64" s="22">
        <v>1452.3713461569896</v>
      </c>
      <c r="L64" s="7">
        <v>1217.9980699735431</v>
      </c>
      <c r="M64" s="14">
        <v>234.37327618344648</v>
      </c>
      <c r="N64" s="14"/>
      <c r="O64" s="14"/>
      <c r="P64" s="14"/>
      <c r="Q64" s="14"/>
      <c r="R64" s="14"/>
      <c r="S64" s="14"/>
      <c r="U64" s="22">
        <v>4998.1100935905679</v>
      </c>
      <c r="V64" s="7">
        <v>4967.1277535317822</v>
      </c>
      <c r="W64" s="8">
        <v>30.982340058785667</v>
      </c>
      <c r="Z64" s="20"/>
      <c r="AA64" s="14"/>
      <c r="AB64" s="14"/>
      <c r="AC64" s="14"/>
      <c r="AD64" s="20"/>
      <c r="AE64" s="20"/>
      <c r="AF64" s="20"/>
      <c r="AG64" s="20"/>
    </row>
    <row r="65" spans="1:33" x14ac:dyDescent="0.25">
      <c r="A65" s="22">
        <v>2959.1931526867452</v>
      </c>
      <c r="B65" s="7">
        <v>3044.5881362171895</v>
      </c>
      <c r="C65" s="8">
        <v>-85.394983530444279</v>
      </c>
      <c r="F65" s="20"/>
      <c r="G65" s="14"/>
      <c r="H65" s="14"/>
      <c r="I65" s="14"/>
      <c r="K65" s="22">
        <v>541.37361500787608</v>
      </c>
      <c r="L65" s="7">
        <v>639.77078107998045</v>
      </c>
      <c r="M65" s="14">
        <v>-98.397166072104369</v>
      </c>
      <c r="N65" s="14"/>
      <c r="O65" s="14"/>
      <c r="P65" s="14"/>
      <c r="Q65" s="14"/>
      <c r="R65" s="14"/>
      <c r="S65" s="14"/>
      <c r="U65" s="22">
        <v>5081.8224615254503</v>
      </c>
      <c r="V65" s="7">
        <v>5017.9033616057986</v>
      </c>
      <c r="W65" s="8">
        <v>63.919099919651671</v>
      </c>
      <c r="Z65" s="20"/>
      <c r="AA65" s="14"/>
      <c r="AB65" s="14"/>
      <c r="AC65" s="14"/>
      <c r="AD65" s="20"/>
      <c r="AE65" s="20"/>
      <c r="AF65" s="20"/>
      <c r="AG65" s="20"/>
    </row>
    <row r="66" spans="1:33" x14ac:dyDescent="0.25">
      <c r="A66" s="3">
        <v>2888.9971500586225</v>
      </c>
      <c r="B66" s="9">
        <v>2972.4546217665634</v>
      </c>
      <c r="C66" s="10">
        <v>-83.45747170794084</v>
      </c>
      <c r="F66" s="20"/>
      <c r="G66" s="14"/>
      <c r="H66" s="14"/>
      <c r="I66" s="14"/>
      <c r="K66" s="3">
        <v>1209.7867780140396</v>
      </c>
      <c r="L66" s="9">
        <v>1292.3708665811694</v>
      </c>
      <c r="M66" s="15">
        <v>-82.584088567129811</v>
      </c>
      <c r="N66" s="14"/>
      <c r="O66" s="14"/>
      <c r="P66" s="14"/>
      <c r="Q66" s="14"/>
      <c r="R66" s="14"/>
      <c r="S66" s="14"/>
      <c r="U66" s="22">
        <v>5012.5417994353829</v>
      </c>
      <c r="V66" s="7">
        <v>4988.6447503324789</v>
      </c>
      <c r="W66" s="8">
        <v>23.89704910290402</v>
      </c>
      <c r="Z66" s="20"/>
      <c r="AA66" s="14"/>
      <c r="AB66" s="14"/>
      <c r="AC66" s="14"/>
      <c r="AD66" s="20"/>
      <c r="AE66" s="20"/>
      <c r="AF66" s="20"/>
      <c r="AG66" s="20"/>
    </row>
    <row r="67" spans="1:33" x14ac:dyDescent="0.25">
      <c r="F67" s="20"/>
      <c r="G67" s="20"/>
      <c r="H67" s="20"/>
      <c r="I67" s="20"/>
      <c r="N67" s="20"/>
      <c r="O67" s="20"/>
      <c r="P67" s="20"/>
      <c r="Q67" s="20"/>
      <c r="R67" s="20"/>
      <c r="S67" s="20"/>
      <c r="U67" s="22">
        <v>4969.7949401498172</v>
      </c>
      <c r="V67" s="7">
        <v>5001.0890196262862</v>
      </c>
      <c r="W67" s="8">
        <v>-31.294079476469051</v>
      </c>
      <c r="Z67" s="20"/>
      <c r="AA67" s="14"/>
      <c r="AB67" s="14"/>
      <c r="AC67" s="14"/>
      <c r="AD67" s="20"/>
      <c r="AE67" s="20"/>
      <c r="AF67" s="20"/>
      <c r="AG67" s="20"/>
    </row>
    <row r="68" spans="1:33" x14ac:dyDescent="0.25">
      <c r="U68" s="3">
        <v>4958.8673695831603</v>
      </c>
      <c r="V68" s="9">
        <v>5034.835690680603</v>
      </c>
      <c r="W68" s="10">
        <v>-75.96832109744264</v>
      </c>
      <c r="Z68" s="20"/>
      <c r="AA68" s="14"/>
      <c r="AB68" s="14"/>
      <c r="AC68" s="14"/>
      <c r="AD68" s="20"/>
      <c r="AE68" s="20"/>
      <c r="AF68" s="20"/>
      <c r="AG68" s="20"/>
    </row>
    <row r="69" spans="1:33" x14ac:dyDescent="0.25"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Z80" s="20"/>
      <c r="AA80" s="20"/>
      <c r="AB80" s="20"/>
      <c r="AC80" s="20"/>
      <c r="AD80" s="20"/>
      <c r="AE80" s="20"/>
      <c r="AF80" s="20"/>
      <c r="AG80" s="20"/>
    </row>
    <row r="81" spans="26:33" x14ac:dyDescent="0.25">
      <c r="Z81" s="20"/>
      <c r="AA81" s="20"/>
      <c r="AB81" s="20"/>
      <c r="AC81" s="20"/>
      <c r="AD81" s="20"/>
      <c r="AE81" s="20"/>
      <c r="AF81" s="20"/>
      <c r="AG81" s="20"/>
    </row>
    <row r="82" spans="26:33" x14ac:dyDescent="0.25">
      <c r="Z82" s="20"/>
      <c r="AA82" s="20"/>
      <c r="AB82" s="20"/>
      <c r="AC82" s="20"/>
      <c r="AD82" s="20"/>
      <c r="AE82" s="20"/>
      <c r="AF82" s="20"/>
      <c r="AG82" s="20"/>
    </row>
    <row r="83" spans="26:33" x14ac:dyDescent="0.25">
      <c r="Z83" s="20"/>
      <c r="AA83" s="20"/>
      <c r="AB83" s="20"/>
      <c r="AC83" s="20"/>
      <c r="AD83" s="20"/>
      <c r="AE83" s="20"/>
      <c r="AF83" s="20"/>
      <c r="AG83" s="20"/>
    </row>
    <row r="84" spans="26:33" x14ac:dyDescent="0.25">
      <c r="Z84" s="20"/>
      <c r="AA84" s="20"/>
      <c r="AB84" s="20"/>
      <c r="AC84" s="20"/>
      <c r="AD84" s="20"/>
      <c r="AE84" s="20"/>
      <c r="AF84" s="20"/>
      <c r="AG84" s="20"/>
    </row>
    <row r="85" spans="26:33" x14ac:dyDescent="0.25">
      <c r="Z85" s="20"/>
      <c r="AA85" s="20"/>
      <c r="AB85" s="20"/>
      <c r="AC85" s="20"/>
      <c r="AD85" s="20"/>
      <c r="AE85" s="20"/>
      <c r="AF85" s="20"/>
      <c r="AG85" s="20"/>
    </row>
    <row r="86" spans="26:33" x14ac:dyDescent="0.25">
      <c r="Z86" s="20"/>
      <c r="AA86" s="20"/>
      <c r="AB86" s="20"/>
      <c r="AC86" s="20"/>
      <c r="AD86" s="20"/>
      <c r="AE86" s="20"/>
      <c r="AF86" s="20"/>
      <c r="AG86" s="20"/>
    </row>
    <row r="87" spans="26:33" x14ac:dyDescent="0.25">
      <c r="Z87" s="20"/>
      <c r="AA87" s="20"/>
      <c r="AB87" s="20"/>
      <c r="AC87" s="20"/>
      <c r="AD87" s="20"/>
      <c r="AE87" s="20"/>
      <c r="AF87" s="20"/>
      <c r="AG87" s="20"/>
    </row>
    <row r="88" spans="26:33" x14ac:dyDescent="0.25">
      <c r="Z88" s="20"/>
      <c r="AA88" s="20"/>
      <c r="AB88" s="20"/>
      <c r="AC88" s="20"/>
      <c r="AD88" s="20"/>
      <c r="AE88" s="20"/>
      <c r="AF88" s="20"/>
      <c r="AG88" s="20"/>
    </row>
    <row r="89" spans="26:33" x14ac:dyDescent="0.25">
      <c r="Z89" s="20"/>
      <c r="AA89" s="20"/>
      <c r="AB89" s="20"/>
      <c r="AC89" s="20"/>
      <c r="AD89" s="20"/>
      <c r="AE89" s="20"/>
      <c r="AF89" s="20"/>
      <c r="AG89" s="20"/>
    </row>
    <row r="90" spans="26:33" x14ac:dyDescent="0.25">
      <c r="Z90" s="20"/>
      <c r="AA90" s="20"/>
      <c r="AB90" s="20"/>
      <c r="AC90" s="20"/>
      <c r="AD90" s="20"/>
      <c r="AE90" s="20"/>
      <c r="AF90" s="20"/>
      <c r="AG90" s="20"/>
    </row>
    <row r="91" spans="26:33" x14ac:dyDescent="0.25">
      <c r="Z91" s="20"/>
      <c r="AA91" s="20"/>
      <c r="AB91" s="20"/>
      <c r="AC91" s="20"/>
      <c r="AD91" s="20"/>
      <c r="AE91" s="20"/>
      <c r="AF91" s="20"/>
      <c r="AG91" s="20"/>
    </row>
    <row r="92" spans="26:33" x14ac:dyDescent="0.25">
      <c r="Z92" s="20"/>
      <c r="AA92" s="20"/>
      <c r="AB92" s="20"/>
      <c r="AC92" s="20"/>
      <c r="AD92" s="20"/>
      <c r="AE92" s="20"/>
      <c r="AF92" s="20"/>
      <c r="AG92" s="20"/>
    </row>
    <row r="93" spans="26:33" x14ac:dyDescent="0.25">
      <c r="Z93" s="20"/>
      <c r="AA93" s="20"/>
      <c r="AB93" s="20"/>
      <c r="AC93" s="20"/>
      <c r="AD93" s="20"/>
      <c r="AE93" s="20"/>
      <c r="AF93" s="20"/>
      <c r="AG93" s="20"/>
    </row>
    <row r="94" spans="26:33" x14ac:dyDescent="0.25">
      <c r="Z94" s="20"/>
      <c r="AA94" s="20"/>
      <c r="AB94" s="20"/>
      <c r="AC94" s="20"/>
      <c r="AD94" s="20"/>
      <c r="AE94" s="20"/>
      <c r="AF94" s="20"/>
      <c r="AG94" s="20"/>
    </row>
    <row r="95" spans="26:33" x14ac:dyDescent="0.25">
      <c r="Z95" s="20"/>
      <c r="AA95" s="20"/>
      <c r="AB95" s="20"/>
      <c r="AC95" s="20"/>
      <c r="AD95" s="20"/>
      <c r="AE95" s="20"/>
      <c r="AF95" s="20"/>
      <c r="AG95" s="20"/>
    </row>
    <row r="96" spans="26:33" x14ac:dyDescent="0.25">
      <c r="Z96" s="20"/>
      <c r="AA96" s="20"/>
      <c r="AB96" s="20"/>
      <c r="AC96" s="20"/>
      <c r="AD96" s="20"/>
      <c r="AE96" s="20"/>
      <c r="AF96" s="20"/>
      <c r="AG96" s="20"/>
    </row>
    <row r="97" spans="26:33" x14ac:dyDescent="0.25">
      <c r="Z97" s="20"/>
      <c r="AA97" s="20"/>
      <c r="AB97" s="20"/>
      <c r="AC97" s="20"/>
      <c r="AD97" s="20"/>
      <c r="AE97" s="20"/>
      <c r="AF97" s="20"/>
      <c r="AG97" s="20"/>
    </row>
    <row r="98" spans="26:33" x14ac:dyDescent="0.25">
      <c r="Z98" s="20"/>
      <c r="AA98" s="20"/>
      <c r="AB98" s="20"/>
      <c r="AC98" s="20"/>
      <c r="AD98" s="20"/>
      <c r="AE98" s="20"/>
      <c r="AF98" s="20"/>
      <c r="AG98" s="20"/>
    </row>
    <row r="99" spans="26:33" x14ac:dyDescent="0.25">
      <c r="Z99" s="20"/>
      <c r="AA99" s="20"/>
      <c r="AB99" s="20"/>
      <c r="AC99" s="20"/>
      <c r="AD99" s="20"/>
      <c r="AE99" s="20"/>
      <c r="AF99" s="20"/>
      <c r="AG99" s="20"/>
    </row>
    <row r="100" spans="26:33" x14ac:dyDescent="0.25">
      <c r="Z100" s="20"/>
      <c r="AA100" s="20"/>
      <c r="AB100" s="20"/>
      <c r="AC100" s="20"/>
      <c r="AD100" s="20"/>
      <c r="AE100" s="20"/>
      <c r="AF100" s="20"/>
      <c r="AG100" s="20"/>
    </row>
    <row r="101" spans="26:33" x14ac:dyDescent="0.25">
      <c r="Z101" s="20"/>
      <c r="AA101" s="20"/>
      <c r="AB101" s="20"/>
      <c r="AC101" s="20"/>
      <c r="AD101" s="20"/>
      <c r="AE101" s="20"/>
      <c r="AF101" s="20"/>
      <c r="AG101" s="20"/>
    </row>
    <row r="102" spans="26:33" x14ac:dyDescent="0.25">
      <c r="Z102" s="20"/>
      <c r="AA102" s="20"/>
      <c r="AB102" s="20"/>
      <c r="AC102" s="20"/>
      <c r="AD102" s="20"/>
      <c r="AE102" s="20"/>
      <c r="AF102" s="20"/>
      <c r="AG102" s="20"/>
    </row>
    <row r="103" spans="26:33" x14ac:dyDescent="0.25">
      <c r="Z103" s="20"/>
      <c r="AA103" s="20"/>
      <c r="AB103" s="20"/>
      <c r="AC103" s="20"/>
      <c r="AD103" s="20"/>
      <c r="AE103" s="20"/>
      <c r="AF103" s="20"/>
      <c r="AG103" s="20"/>
    </row>
    <row r="104" spans="26:33" x14ac:dyDescent="0.25">
      <c r="Z104" s="20"/>
      <c r="AA104" s="20"/>
      <c r="AB104" s="20"/>
      <c r="AC104" s="20"/>
      <c r="AD104" s="20"/>
      <c r="AE104" s="20"/>
      <c r="AF104" s="20"/>
      <c r="AG104" s="20"/>
    </row>
    <row r="105" spans="26:33" x14ac:dyDescent="0.25">
      <c r="Z105" s="20"/>
      <c r="AA105" s="20"/>
      <c r="AB105" s="20"/>
      <c r="AC105" s="20"/>
      <c r="AD105" s="20"/>
      <c r="AE105" s="20"/>
      <c r="AF105" s="20"/>
      <c r="AG105" s="20"/>
    </row>
    <row r="106" spans="26:33" x14ac:dyDescent="0.25">
      <c r="Z106" s="20"/>
      <c r="AA106" s="20"/>
      <c r="AB106" s="20"/>
      <c r="AC106" s="20"/>
      <c r="AD106" s="20"/>
      <c r="AE106" s="20"/>
      <c r="AF106" s="20"/>
      <c r="AG106" s="20"/>
    </row>
    <row r="107" spans="26:33" x14ac:dyDescent="0.25">
      <c r="Z107" s="20"/>
      <c r="AA107" s="20"/>
      <c r="AB107" s="20"/>
      <c r="AC107" s="20"/>
      <c r="AD107" s="20"/>
      <c r="AE107" s="20"/>
      <c r="AF107" s="20"/>
      <c r="AG107" s="20"/>
    </row>
    <row r="108" spans="26:33" x14ac:dyDescent="0.25">
      <c r="Z108" s="20"/>
      <c r="AA108" s="20"/>
      <c r="AB108" s="20"/>
      <c r="AC108" s="20"/>
      <c r="AD108" s="20"/>
      <c r="AE108" s="20"/>
      <c r="AF108" s="20"/>
      <c r="AG108" s="20"/>
    </row>
    <row r="109" spans="26:33" x14ac:dyDescent="0.25">
      <c r="Z109" s="20"/>
      <c r="AA109" s="20"/>
      <c r="AB109" s="20"/>
      <c r="AC109" s="20"/>
      <c r="AD109" s="20"/>
      <c r="AE109" s="20"/>
      <c r="AF109" s="20"/>
      <c r="AG109" s="20"/>
    </row>
    <row r="110" spans="26:33" x14ac:dyDescent="0.25">
      <c r="Z110" s="20"/>
      <c r="AA110" s="20"/>
      <c r="AB110" s="20"/>
      <c r="AC110" s="20"/>
      <c r="AD110" s="20"/>
      <c r="AE110" s="20"/>
      <c r="AF110" s="20"/>
      <c r="AG110" s="20"/>
    </row>
    <row r="111" spans="26:33" x14ac:dyDescent="0.25">
      <c r="Z111" s="20"/>
      <c r="AA111" s="20"/>
      <c r="AB111" s="20"/>
      <c r="AC111" s="20"/>
      <c r="AD111" s="20"/>
      <c r="AE111" s="20"/>
      <c r="AF111" s="20"/>
      <c r="AG111" s="20"/>
    </row>
    <row r="112" spans="26:33" x14ac:dyDescent="0.25">
      <c r="Z112" s="20"/>
      <c r="AA112" s="20"/>
      <c r="AB112" s="20"/>
      <c r="AC112" s="20"/>
      <c r="AD112" s="20"/>
      <c r="AE112" s="20"/>
      <c r="AF112" s="20"/>
      <c r="AG112" s="20"/>
    </row>
    <row r="113" spans="26:33" x14ac:dyDescent="0.25">
      <c r="Z113" s="20"/>
      <c r="AA113" s="20"/>
      <c r="AB113" s="20"/>
      <c r="AC113" s="20"/>
      <c r="AD113" s="20"/>
      <c r="AE113" s="20"/>
      <c r="AF113" s="20"/>
      <c r="AG113" s="20"/>
    </row>
    <row r="114" spans="26:33" x14ac:dyDescent="0.25">
      <c r="Z114" s="20"/>
      <c r="AA114" s="20"/>
      <c r="AB114" s="20"/>
      <c r="AC114" s="20"/>
      <c r="AD114" s="20"/>
      <c r="AE114" s="20"/>
      <c r="AF114" s="20"/>
      <c r="AG114" s="20"/>
    </row>
    <row r="115" spans="26:33" x14ac:dyDescent="0.25">
      <c r="Z115" s="20"/>
      <c r="AA115" s="20"/>
      <c r="AB115" s="20"/>
      <c r="AC115" s="20"/>
      <c r="AD115" s="20"/>
      <c r="AE115" s="20"/>
      <c r="AF115" s="20"/>
      <c r="AG115" s="20"/>
    </row>
    <row r="116" spans="26:33" x14ac:dyDescent="0.25">
      <c r="Z116" s="20"/>
      <c r="AA116" s="20"/>
      <c r="AB116" s="20"/>
      <c r="AC116" s="20"/>
      <c r="AD116" s="20"/>
      <c r="AE116" s="20"/>
      <c r="AF116" s="20"/>
      <c r="AG116" s="20"/>
    </row>
    <row r="117" spans="26:33" x14ac:dyDescent="0.25">
      <c r="Z117" s="20"/>
      <c r="AA117" s="20"/>
      <c r="AB117" s="20"/>
      <c r="AC117" s="20"/>
      <c r="AD117" s="20"/>
      <c r="AE117" s="20"/>
      <c r="AF117" s="20"/>
      <c r="AG117" s="20"/>
    </row>
    <row r="118" spans="26:33" x14ac:dyDescent="0.25">
      <c r="Z118" s="20"/>
      <c r="AA118" s="20"/>
      <c r="AB118" s="20"/>
      <c r="AC118" s="20"/>
      <c r="AD118" s="20"/>
      <c r="AE118" s="20"/>
      <c r="AF118" s="20"/>
      <c r="AG118" s="20"/>
    </row>
    <row r="119" spans="26:33" x14ac:dyDescent="0.25">
      <c r="Z119" s="20"/>
      <c r="AA119" s="20"/>
      <c r="AB119" s="20"/>
      <c r="AC119" s="20"/>
      <c r="AD119" s="20"/>
      <c r="AE119" s="20"/>
      <c r="AF119" s="20"/>
      <c r="AG119" s="20"/>
    </row>
    <row r="120" spans="26:33" x14ac:dyDescent="0.25">
      <c r="Z120" s="20"/>
      <c r="AA120" s="20"/>
      <c r="AB120" s="20"/>
      <c r="AC120" s="20"/>
      <c r="AD120" s="20"/>
      <c r="AE120" s="20"/>
      <c r="AF120" s="20"/>
      <c r="AG120" s="20"/>
    </row>
    <row r="121" spans="26:33" x14ac:dyDescent="0.25">
      <c r="Z121" s="20"/>
      <c r="AA121" s="20"/>
      <c r="AB121" s="20"/>
      <c r="AC121" s="20"/>
      <c r="AD121" s="20"/>
      <c r="AE121" s="20"/>
      <c r="AF121" s="20"/>
      <c r="AG121" s="20"/>
    </row>
    <row r="122" spans="26:33" x14ac:dyDescent="0.25">
      <c r="Z122" s="20"/>
      <c r="AA122" s="20"/>
      <c r="AB122" s="20"/>
      <c r="AC122" s="20"/>
      <c r="AD122" s="20"/>
      <c r="AE122" s="20"/>
      <c r="AF122" s="20"/>
      <c r="AG122" s="20"/>
    </row>
    <row r="123" spans="26:33" x14ac:dyDescent="0.25">
      <c r="Z123" s="20"/>
      <c r="AA123" s="20"/>
      <c r="AB123" s="20"/>
      <c r="AC123" s="20"/>
      <c r="AD123" s="20"/>
      <c r="AE123" s="20"/>
      <c r="AF123" s="20"/>
      <c r="AG123" s="20"/>
    </row>
    <row r="124" spans="26:33" x14ac:dyDescent="0.25">
      <c r="Z124" s="20"/>
      <c r="AA124" s="20"/>
      <c r="AB124" s="20"/>
      <c r="AC124" s="20"/>
      <c r="AD124" s="20"/>
      <c r="AE124" s="20"/>
      <c r="AF124" s="20"/>
      <c r="AG124" s="20"/>
    </row>
    <row r="125" spans="26:33" x14ac:dyDescent="0.25">
      <c r="Z125" s="20"/>
      <c r="AA125" s="20"/>
      <c r="AB125" s="20"/>
      <c r="AC125" s="20"/>
      <c r="AD125" s="20"/>
      <c r="AE125" s="20"/>
      <c r="AF125" s="20"/>
      <c r="AG125" s="20"/>
    </row>
    <row r="126" spans="26:33" x14ac:dyDescent="0.25">
      <c r="Z126" s="20"/>
      <c r="AA126" s="20"/>
      <c r="AB126" s="20"/>
      <c r="AC126" s="20"/>
      <c r="AD126" s="20"/>
      <c r="AE126" s="20"/>
      <c r="AF126" s="20"/>
      <c r="AG126" s="20"/>
    </row>
    <row r="127" spans="26:33" x14ac:dyDescent="0.25">
      <c r="Z127" s="20"/>
      <c r="AA127" s="20"/>
      <c r="AB127" s="20"/>
      <c r="AC127" s="20"/>
      <c r="AD127" s="20"/>
      <c r="AE127" s="20"/>
      <c r="AF127" s="20"/>
      <c r="AG127" s="20"/>
    </row>
    <row r="128" spans="26:33" x14ac:dyDescent="0.25">
      <c r="Z128" s="20"/>
      <c r="AA128" s="20"/>
      <c r="AB128" s="20"/>
      <c r="AC128" s="20"/>
      <c r="AD128" s="20"/>
      <c r="AE128" s="20"/>
      <c r="AF128" s="20"/>
      <c r="AG128" s="20"/>
    </row>
    <row r="129" spans="26:33" x14ac:dyDescent="0.25">
      <c r="Z129" s="20"/>
      <c r="AA129" s="20"/>
      <c r="AB129" s="20"/>
      <c r="AC129" s="20"/>
      <c r="AD129" s="20"/>
      <c r="AE129" s="20"/>
      <c r="AF129" s="20"/>
      <c r="AG129" s="20"/>
    </row>
    <row r="130" spans="26:33" x14ac:dyDescent="0.25">
      <c r="Z130" s="20"/>
      <c r="AA130" s="20"/>
      <c r="AB130" s="20"/>
      <c r="AC130" s="20"/>
      <c r="AD130" s="20"/>
      <c r="AE130" s="20"/>
      <c r="AF130" s="20"/>
      <c r="AG130" s="20"/>
    </row>
    <row r="131" spans="26:33" x14ac:dyDescent="0.25">
      <c r="Z131" s="20"/>
      <c r="AA131" s="20"/>
      <c r="AB131" s="20"/>
      <c r="AC131" s="20"/>
      <c r="AD131" s="20"/>
      <c r="AE131" s="20"/>
      <c r="AF131" s="20"/>
      <c r="AG131" s="20"/>
    </row>
    <row r="132" spans="26:33" x14ac:dyDescent="0.25">
      <c r="Z132" s="20"/>
      <c r="AA132" s="20"/>
      <c r="AB132" s="20"/>
      <c r="AC132" s="20"/>
      <c r="AD132" s="20"/>
      <c r="AE132" s="20"/>
      <c r="AF132" s="20"/>
      <c r="AG132" s="20"/>
    </row>
    <row r="133" spans="26:33" x14ac:dyDescent="0.25">
      <c r="Z133" s="20"/>
      <c r="AA133" s="20"/>
      <c r="AB133" s="20"/>
      <c r="AC133" s="20"/>
      <c r="AD133" s="20"/>
      <c r="AE133" s="20"/>
      <c r="AF133" s="20"/>
      <c r="AG133" s="20"/>
    </row>
    <row r="134" spans="26:33" x14ac:dyDescent="0.25">
      <c r="Z134" s="20"/>
      <c r="AA134" s="20"/>
      <c r="AB134" s="20"/>
      <c r="AC134" s="20"/>
      <c r="AD134" s="20"/>
      <c r="AE134" s="20"/>
      <c r="AF134" s="20"/>
      <c r="AG134" s="20"/>
    </row>
    <row r="135" spans="26:33" x14ac:dyDescent="0.25">
      <c r="Z135" s="20"/>
      <c r="AA135" s="20"/>
      <c r="AB135" s="20"/>
      <c r="AC135" s="20"/>
      <c r="AD135" s="20"/>
      <c r="AE135" s="20"/>
      <c r="AF135" s="20"/>
      <c r="AG135" s="20"/>
    </row>
    <row r="136" spans="26:33" x14ac:dyDescent="0.25">
      <c r="Z136" s="20"/>
      <c r="AA136" s="20"/>
      <c r="AB136" s="20"/>
      <c r="AC136" s="20"/>
      <c r="AD136" s="20"/>
      <c r="AE136" s="20"/>
      <c r="AF136" s="20"/>
      <c r="AG136" s="20"/>
    </row>
    <row r="137" spans="26:33" x14ac:dyDescent="0.25">
      <c r="Z137" s="20"/>
      <c r="AA137" s="20"/>
      <c r="AB137" s="20"/>
      <c r="AC137" s="20"/>
      <c r="AD137" s="20"/>
      <c r="AE137" s="20"/>
      <c r="AF137" s="20"/>
      <c r="AG137" s="20"/>
    </row>
    <row r="138" spans="26:33" x14ac:dyDescent="0.25">
      <c r="Z138" s="20"/>
      <c r="AA138" s="20"/>
      <c r="AB138" s="20"/>
      <c r="AC138" s="20"/>
      <c r="AD138" s="20"/>
      <c r="AE138" s="20"/>
      <c r="AF138" s="20"/>
      <c r="AG138" s="20"/>
    </row>
    <row r="139" spans="26:33" x14ac:dyDescent="0.25">
      <c r="Z139" s="20"/>
      <c r="AA139" s="20"/>
      <c r="AB139" s="20"/>
      <c r="AC139" s="20"/>
      <c r="AD139" s="20"/>
      <c r="AE139" s="20"/>
      <c r="AF139" s="20"/>
      <c r="AG139" s="20"/>
    </row>
    <row r="140" spans="26:33" x14ac:dyDescent="0.25">
      <c r="Z140" s="20"/>
      <c r="AA140" s="20"/>
      <c r="AB140" s="20"/>
      <c r="AC140" s="20"/>
      <c r="AD140" s="20"/>
      <c r="AE140" s="20"/>
      <c r="AF140" s="20"/>
      <c r="AG140" s="20"/>
    </row>
    <row r="141" spans="26:33" x14ac:dyDescent="0.25">
      <c r="Z141" s="20"/>
      <c r="AA141" s="20"/>
      <c r="AB141" s="20"/>
      <c r="AC141" s="20"/>
      <c r="AD141" s="20"/>
      <c r="AE141" s="20"/>
      <c r="AF141" s="20"/>
      <c r="AG141" s="20"/>
    </row>
    <row r="142" spans="26:33" x14ac:dyDescent="0.25">
      <c r="Z142" s="20"/>
      <c r="AA142" s="20"/>
      <c r="AB142" s="20"/>
      <c r="AC142" s="20"/>
      <c r="AD142" s="20"/>
      <c r="AE142" s="20"/>
      <c r="AF142" s="20"/>
      <c r="AG142" s="20"/>
    </row>
    <row r="143" spans="26:33" x14ac:dyDescent="0.25">
      <c r="Z143" s="20"/>
      <c r="AA143" s="20"/>
      <c r="AB143" s="20"/>
      <c r="AC143" s="20"/>
      <c r="AD143" s="20"/>
      <c r="AE143" s="20"/>
      <c r="AF143" s="20"/>
      <c r="AG143" s="20"/>
    </row>
    <row r="144" spans="26:33" x14ac:dyDescent="0.25">
      <c r="Z144" s="20"/>
      <c r="AA144" s="20"/>
      <c r="AB144" s="20"/>
      <c r="AC144" s="20"/>
      <c r="AD144" s="20"/>
      <c r="AE144" s="20"/>
      <c r="AF144" s="20"/>
      <c r="AG144" s="20"/>
    </row>
    <row r="145" spans="26:33" x14ac:dyDescent="0.25">
      <c r="Z145" s="20"/>
      <c r="AA145" s="20"/>
      <c r="AB145" s="20"/>
      <c r="AC145" s="20"/>
      <c r="AD145" s="20"/>
      <c r="AE145" s="20"/>
      <c r="AF145" s="20"/>
      <c r="AG145" s="20"/>
    </row>
    <row r="146" spans="26:33" x14ac:dyDescent="0.25">
      <c r="Z146" s="20"/>
      <c r="AA146" s="20"/>
      <c r="AB146" s="20"/>
      <c r="AC146" s="20"/>
      <c r="AD146" s="20"/>
      <c r="AE146" s="20"/>
      <c r="AF146" s="20"/>
      <c r="AG146" s="20"/>
    </row>
    <row r="147" spans="26:33" x14ac:dyDescent="0.25">
      <c r="Z147" s="20"/>
      <c r="AA147" s="20"/>
      <c r="AB147" s="20"/>
      <c r="AC147" s="20"/>
      <c r="AD147" s="20"/>
      <c r="AE147" s="20"/>
      <c r="AF147" s="20"/>
      <c r="AG147" s="20"/>
    </row>
    <row r="148" spans="26:33" x14ac:dyDescent="0.25">
      <c r="Z148" s="20"/>
      <c r="AA148" s="20"/>
      <c r="AB148" s="20"/>
      <c r="AC148" s="20"/>
      <c r="AD148" s="20"/>
      <c r="AE148" s="20"/>
      <c r="AF148" s="20"/>
      <c r="AG148" s="20"/>
    </row>
    <row r="149" spans="26:33" x14ac:dyDescent="0.25">
      <c r="Z149" s="20"/>
      <c r="AA149" s="20"/>
      <c r="AB149" s="20"/>
      <c r="AC149" s="20"/>
      <c r="AD149" s="20"/>
      <c r="AE149" s="20"/>
      <c r="AF149" s="20"/>
      <c r="AG149" s="20"/>
    </row>
    <row r="150" spans="26:33" x14ac:dyDescent="0.25">
      <c r="Z150" s="20"/>
      <c r="AA150" s="20"/>
      <c r="AB150" s="20"/>
      <c r="AC150" s="20"/>
      <c r="AD150" s="20"/>
      <c r="AE150" s="20"/>
      <c r="AF150" s="20"/>
      <c r="AG150" s="20"/>
    </row>
    <row r="151" spans="26:33" x14ac:dyDescent="0.25">
      <c r="Z151" s="20"/>
      <c r="AA151" s="20"/>
      <c r="AB151" s="20"/>
      <c r="AC151" s="20"/>
      <c r="AD151" s="20"/>
      <c r="AE151" s="20"/>
      <c r="AF151" s="20"/>
      <c r="AG151" s="20"/>
    </row>
    <row r="152" spans="26:33" x14ac:dyDescent="0.25">
      <c r="Z152" s="20"/>
      <c r="AA152" s="20"/>
      <c r="AB152" s="20"/>
      <c r="AC152" s="20"/>
      <c r="AD152" s="20"/>
      <c r="AE152" s="20"/>
      <c r="AF152" s="20"/>
      <c r="AG152" s="20"/>
    </row>
    <row r="153" spans="26:33" x14ac:dyDescent="0.25">
      <c r="Z153" s="20"/>
      <c r="AA153" s="20"/>
      <c r="AB153" s="20"/>
      <c r="AC153" s="20"/>
      <c r="AD153" s="20"/>
      <c r="AE153" s="20"/>
      <c r="AF153" s="20"/>
      <c r="AG153" s="20"/>
    </row>
    <row r="154" spans="26:33" x14ac:dyDescent="0.25">
      <c r="Z154" s="20"/>
      <c r="AA154" s="20"/>
      <c r="AB154" s="20"/>
      <c r="AC154" s="20"/>
      <c r="AD154" s="20"/>
      <c r="AE154" s="20"/>
      <c r="AF154" s="20"/>
      <c r="AG154" s="20"/>
    </row>
    <row r="155" spans="26:33" x14ac:dyDescent="0.25">
      <c r="Z155" s="20"/>
      <c r="AA155" s="20"/>
      <c r="AB155" s="20"/>
      <c r="AC155" s="20"/>
      <c r="AD155" s="20"/>
      <c r="AE155" s="20"/>
      <c r="AF155" s="20"/>
      <c r="AG155" s="20"/>
    </row>
    <row r="156" spans="26:33" x14ac:dyDescent="0.25">
      <c r="Z156" s="20"/>
      <c r="AA156" s="20"/>
      <c r="AB156" s="20"/>
      <c r="AC156" s="20"/>
      <c r="AD156" s="20"/>
      <c r="AE156" s="20"/>
      <c r="AF156" s="20"/>
      <c r="AG156" s="20"/>
    </row>
    <row r="157" spans="26:33" x14ac:dyDescent="0.25">
      <c r="Z157" s="20"/>
      <c r="AA157" s="20"/>
      <c r="AB157" s="20"/>
      <c r="AC157" s="20"/>
      <c r="AD157" s="20"/>
      <c r="AE157" s="20"/>
      <c r="AF157" s="20"/>
      <c r="AG157" s="20"/>
    </row>
    <row r="158" spans="26:33" x14ac:dyDescent="0.25">
      <c r="Z158" s="20"/>
      <c r="AA158" s="20"/>
      <c r="AB158" s="20"/>
      <c r="AC158" s="20"/>
      <c r="AD158" s="20"/>
      <c r="AE158" s="20"/>
      <c r="AF158" s="20"/>
      <c r="AG158" s="20"/>
    </row>
    <row r="159" spans="26:33" x14ac:dyDescent="0.25">
      <c r="Z159" s="20"/>
      <c r="AA159" s="20"/>
      <c r="AB159" s="20"/>
      <c r="AC159" s="20"/>
      <c r="AD159" s="20"/>
      <c r="AE159" s="20"/>
      <c r="AF159" s="20"/>
      <c r="AG159" s="20"/>
    </row>
    <row r="160" spans="26:33" x14ac:dyDescent="0.25">
      <c r="Z160" s="20"/>
      <c r="AA160" s="20"/>
      <c r="AB160" s="20"/>
      <c r="AC160" s="20"/>
      <c r="AD160" s="20"/>
      <c r="AE160" s="20"/>
      <c r="AF160" s="20"/>
      <c r="AG160" s="20"/>
    </row>
    <row r="161" spans="26:33" x14ac:dyDescent="0.25">
      <c r="Z161" s="20"/>
      <c r="AA161" s="20"/>
      <c r="AB161" s="20"/>
      <c r="AC161" s="20"/>
      <c r="AD161" s="20"/>
      <c r="AE161" s="20"/>
      <c r="AF161" s="20"/>
      <c r="AG161" s="20"/>
    </row>
    <row r="162" spans="26:33" x14ac:dyDescent="0.25">
      <c r="Z162" s="20"/>
      <c r="AA162" s="20"/>
      <c r="AB162" s="20"/>
      <c r="AC162" s="20"/>
      <c r="AD162" s="20"/>
      <c r="AE162" s="20"/>
      <c r="AF162" s="20"/>
      <c r="AG162" s="20"/>
    </row>
    <row r="163" spans="26:33" x14ac:dyDescent="0.25">
      <c r="Z163" s="20"/>
      <c r="AA163" s="20"/>
      <c r="AB163" s="20"/>
      <c r="AC163" s="20"/>
      <c r="AD163" s="20"/>
      <c r="AE163" s="20"/>
      <c r="AF163" s="20"/>
      <c r="AG163" s="20"/>
    </row>
    <row r="164" spans="26:33" x14ac:dyDescent="0.25">
      <c r="Z164" s="20"/>
      <c r="AA164" s="20"/>
      <c r="AB164" s="20"/>
      <c r="AC164" s="20"/>
      <c r="AD164" s="20"/>
      <c r="AE164" s="20"/>
      <c r="AF164" s="20"/>
      <c r="AG164" s="20"/>
    </row>
    <row r="165" spans="26:33" x14ac:dyDescent="0.25">
      <c r="Z165" s="20"/>
      <c r="AA165" s="20"/>
      <c r="AB165" s="20"/>
      <c r="AC165" s="20"/>
      <c r="AD165" s="20"/>
      <c r="AE165" s="20"/>
      <c r="AF165" s="20"/>
      <c r="AG165" s="20"/>
    </row>
    <row r="166" spans="26:33" x14ac:dyDescent="0.25">
      <c r="Z166" s="20"/>
      <c r="AA166" s="20"/>
      <c r="AB166" s="20"/>
      <c r="AC166" s="20"/>
      <c r="AD166" s="20"/>
      <c r="AE166" s="20"/>
      <c r="AF166" s="20"/>
      <c r="AG166" s="20"/>
    </row>
    <row r="167" spans="26:33" x14ac:dyDescent="0.25">
      <c r="Z167" s="20"/>
      <c r="AA167" s="20"/>
      <c r="AB167" s="20"/>
      <c r="AC167" s="20"/>
      <c r="AD167" s="20"/>
      <c r="AE167" s="20"/>
      <c r="AF167" s="20"/>
      <c r="AG167" s="20"/>
    </row>
    <row r="168" spans="26:33" x14ac:dyDescent="0.25">
      <c r="Z168" s="20"/>
      <c r="AA168" s="20"/>
      <c r="AB168" s="20"/>
      <c r="AC168" s="20"/>
      <c r="AD168" s="20"/>
      <c r="AE168" s="20"/>
      <c r="AF168" s="20"/>
      <c r="AG168" s="20"/>
    </row>
    <row r="169" spans="26:33" x14ac:dyDescent="0.25">
      <c r="Z169" s="20"/>
      <c r="AA169" s="20"/>
      <c r="AB169" s="20"/>
      <c r="AC169" s="20"/>
      <c r="AD169" s="20"/>
      <c r="AE169" s="20"/>
      <c r="AF169" s="20"/>
      <c r="AG169" s="20"/>
    </row>
    <row r="170" spans="26:33" x14ac:dyDescent="0.25">
      <c r="Z170" s="20"/>
      <c r="AA170" s="20"/>
      <c r="AB170" s="20"/>
      <c r="AC170" s="20"/>
      <c r="AD170" s="20"/>
      <c r="AE170" s="20"/>
      <c r="AF170" s="20"/>
      <c r="AG170" s="20"/>
    </row>
    <row r="171" spans="26:33" x14ac:dyDescent="0.25">
      <c r="Z171" s="20"/>
      <c r="AA171" s="20"/>
      <c r="AB171" s="20"/>
      <c r="AC171" s="20"/>
      <c r="AD171" s="20"/>
      <c r="AE171" s="20"/>
      <c r="AF171" s="20"/>
      <c r="AG171" s="20"/>
    </row>
    <row r="172" spans="26:33" x14ac:dyDescent="0.25">
      <c r="Z172" s="20"/>
      <c r="AA172" s="20"/>
      <c r="AB172" s="20"/>
      <c r="AC172" s="20"/>
      <c r="AD172" s="20"/>
      <c r="AE172" s="20"/>
      <c r="AF172" s="20"/>
      <c r="AG172" s="20"/>
    </row>
    <row r="173" spans="26:33" x14ac:dyDescent="0.25">
      <c r="Z173" s="20"/>
      <c r="AA173" s="20"/>
      <c r="AB173" s="20"/>
      <c r="AC173" s="20"/>
      <c r="AD173" s="20"/>
      <c r="AE173" s="20"/>
      <c r="AF173" s="20"/>
      <c r="AG173" s="20"/>
    </row>
    <row r="174" spans="26:33" x14ac:dyDescent="0.25">
      <c r="Z174" s="20"/>
      <c r="AA174" s="20"/>
      <c r="AB174" s="20"/>
      <c r="AC174" s="20"/>
      <c r="AD174" s="20"/>
      <c r="AE174" s="20"/>
      <c r="AF174" s="20"/>
      <c r="AG174" s="20"/>
    </row>
    <row r="175" spans="26:33" x14ac:dyDescent="0.25">
      <c r="Z175" s="20"/>
      <c r="AA175" s="20"/>
      <c r="AB175" s="20"/>
      <c r="AC175" s="20"/>
      <c r="AD175" s="20"/>
      <c r="AE175" s="20"/>
      <c r="AF175" s="20"/>
      <c r="AG175" s="20"/>
    </row>
    <row r="176" spans="26:33" x14ac:dyDescent="0.25">
      <c r="Z176" s="20"/>
      <c r="AA176" s="20"/>
      <c r="AB176" s="20"/>
      <c r="AC176" s="20"/>
      <c r="AD176" s="20"/>
      <c r="AE176" s="20"/>
      <c r="AF176" s="20"/>
      <c r="AG176" s="20"/>
    </row>
    <row r="177" spans="26:33" x14ac:dyDescent="0.25">
      <c r="Z177" s="20"/>
      <c r="AA177" s="20"/>
      <c r="AB177" s="20"/>
      <c r="AC177" s="20"/>
      <c r="AD177" s="20"/>
      <c r="AE177" s="20"/>
      <c r="AF177" s="20"/>
      <c r="AG177" s="20"/>
    </row>
    <row r="178" spans="26:33" x14ac:dyDescent="0.25">
      <c r="Z178" s="20"/>
      <c r="AA178" s="20"/>
      <c r="AB178" s="20"/>
      <c r="AC178" s="20"/>
      <c r="AD178" s="20"/>
      <c r="AE178" s="20"/>
      <c r="AF178" s="20"/>
      <c r="AG178" s="20"/>
    </row>
    <row r="179" spans="26:33" x14ac:dyDescent="0.25">
      <c r="Z179" s="20"/>
      <c r="AA179" s="20"/>
      <c r="AB179" s="20"/>
      <c r="AC179" s="20"/>
      <c r="AD179" s="20"/>
      <c r="AE179" s="20"/>
      <c r="AF179" s="20"/>
      <c r="AG179" s="20"/>
    </row>
    <row r="180" spans="26:33" x14ac:dyDescent="0.25">
      <c r="Z180" s="20"/>
      <c r="AA180" s="20"/>
      <c r="AB180" s="20"/>
      <c r="AC180" s="20"/>
      <c r="AD180" s="20"/>
      <c r="AE180" s="20"/>
      <c r="AF180" s="20"/>
      <c r="AG180" s="20"/>
    </row>
    <row r="181" spans="26:33" x14ac:dyDescent="0.25">
      <c r="Z181" s="20"/>
      <c r="AA181" s="20"/>
      <c r="AB181" s="20"/>
      <c r="AC181" s="20"/>
      <c r="AD181" s="20"/>
      <c r="AE181" s="20"/>
      <c r="AF181" s="20"/>
      <c r="AG181" s="20"/>
    </row>
    <row r="182" spans="26:33" x14ac:dyDescent="0.25">
      <c r="Z182" s="20"/>
      <c r="AA182" s="20"/>
      <c r="AB182" s="20"/>
      <c r="AC182" s="20"/>
      <c r="AD182" s="20"/>
      <c r="AE182" s="20"/>
      <c r="AF182" s="20"/>
      <c r="AG182" s="20"/>
    </row>
    <row r="183" spans="26:33" x14ac:dyDescent="0.25">
      <c r="Z183" s="20"/>
      <c r="AA183" s="20"/>
      <c r="AB183" s="20"/>
      <c r="AC183" s="20"/>
      <c r="AD183" s="20"/>
      <c r="AE183" s="20"/>
      <c r="AF183" s="20"/>
      <c r="AG183" s="20"/>
    </row>
    <row r="184" spans="26:33" x14ac:dyDescent="0.25">
      <c r="Z184" s="20"/>
      <c r="AA184" s="20"/>
      <c r="AB184" s="20"/>
      <c r="AC184" s="20"/>
      <c r="AD184" s="20"/>
      <c r="AE184" s="20"/>
      <c r="AF184" s="20"/>
      <c r="AG184" s="20"/>
    </row>
    <row r="185" spans="26:33" x14ac:dyDescent="0.25">
      <c r="Z185" s="20"/>
      <c r="AA185" s="20"/>
      <c r="AB185" s="20"/>
      <c r="AC185" s="20"/>
      <c r="AD185" s="20"/>
      <c r="AE185" s="20"/>
      <c r="AF185" s="20"/>
      <c r="AG185" s="20"/>
    </row>
    <row r="186" spans="26:33" x14ac:dyDescent="0.25">
      <c r="Z186" s="20"/>
      <c r="AA186" s="20"/>
      <c r="AB186" s="20"/>
      <c r="AC186" s="20"/>
      <c r="AD186" s="20"/>
      <c r="AE186" s="20"/>
      <c r="AF186" s="20"/>
      <c r="AG186" s="20"/>
    </row>
    <row r="187" spans="26:33" x14ac:dyDescent="0.25">
      <c r="Z187" s="20"/>
      <c r="AA187" s="20"/>
      <c r="AB187" s="20"/>
      <c r="AC187" s="20"/>
      <c r="AD187" s="20"/>
      <c r="AE187" s="20"/>
      <c r="AF187" s="20"/>
      <c r="AG187" s="20"/>
    </row>
    <row r="188" spans="26:33" x14ac:dyDescent="0.25">
      <c r="Z188" s="20"/>
      <c r="AA188" s="20"/>
      <c r="AB188" s="20"/>
      <c r="AC188" s="20"/>
      <c r="AD188" s="20"/>
      <c r="AE188" s="20"/>
      <c r="AF188" s="20"/>
      <c r="AG188" s="20"/>
    </row>
    <row r="189" spans="26:33" x14ac:dyDescent="0.25">
      <c r="Z189" s="20"/>
      <c r="AA189" s="20"/>
      <c r="AB189" s="20"/>
      <c r="AC189" s="20"/>
      <c r="AD189" s="20"/>
      <c r="AE189" s="20"/>
      <c r="AF189" s="20"/>
      <c r="AG189" s="20"/>
    </row>
    <row r="190" spans="26:33" x14ac:dyDescent="0.25">
      <c r="Z190" s="20"/>
      <c r="AA190" s="20"/>
      <c r="AB190" s="20"/>
      <c r="AC190" s="20"/>
      <c r="AD190" s="20"/>
      <c r="AE190" s="20"/>
      <c r="AF190" s="20"/>
      <c r="AG190" s="20"/>
    </row>
    <row r="191" spans="26:33" x14ac:dyDescent="0.25">
      <c r="Z191" s="20"/>
      <c r="AA191" s="20"/>
      <c r="AB191" s="20"/>
      <c r="AC191" s="20"/>
      <c r="AD191" s="20"/>
      <c r="AE191" s="20"/>
      <c r="AF191" s="20"/>
      <c r="AG191" s="20"/>
    </row>
    <row r="192" spans="26:33" x14ac:dyDescent="0.25">
      <c r="Z192" s="20"/>
      <c r="AA192" s="20"/>
      <c r="AB192" s="20"/>
      <c r="AC192" s="20"/>
      <c r="AD192" s="20"/>
      <c r="AE192" s="20"/>
      <c r="AF192" s="20"/>
      <c r="AG192" s="20"/>
    </row>
    <row r="193" spans="26:33" x14ac:dyDescent="0.25">
      <c r="Z193" s="20"/>
      <c r="AA193" s="20"/>
      <c r="AB193" s="20"/>
      <c r="AC193" s="20"/>
      <c r="AD193" s="20"/>
      <c r="AE193" s="20"/>
      <c r="AF193" s="20"/>
      <c r="AG193" s="20"/>
    </row>
    <row r="194" spans="26:33" x14ac:dyDescent="0.25">
      <c r="Z194" s="20"/>
      <c r="AA194" s="20"/>
      <c r="AB194" s="20"/>
      <c r="AC194" s="20"/>
      <c r="AD194" s="20"/>
      <c r="AE194" s="20"/>
      <c r="AF194" s="20"/>
      <c r="AG194" s="20"/>
    </row>
    <row r="195" spans="26:33" x14ac:dyDescent="0.25">
      <c r="Z195" s="20"/>
      <c r="AA195" s="20"/>
      <c r="AB195" s="20"/>
      <c r="AC195" s="20"/>
      <c r="AD195" s="20"/>
      <c r="AE195" s="20"/>
      <c r="AF195" s="20"/>
      <c r="AG195" s="20"/>
    </row>
    <row r="196" spans="26:33" x14ac:dyDescent="0.25">
      <c r="Z196" s="20"/>
      <c r="AA196" s="20"/>
      <c r="AB196" s="20"/>
      <c r="AC196" s="20"/>
      <c r="AD196" s="20"/>
      <c r="AE196" s="20"/>
      <c r="AF196" s="20"/>
      <c r="AG196" s="20"/>
    </row>
  </sheetData>
  <conditionalFormatting sqref="L36">
    <cfRule type="expression" dxfId="21" priority="31" stopIfTrue="1">
      <formula>$L$40&lt;=(1-$K$36)</formula>
    </cfRule>
  </conditionalFormatting>
  <conditionalFormatting sqref="L37">
    <cfRule type="expression" dxfId="20" priority="32" stopIfTrue="1">
      <formula>$L$40&lt;=(1-$K$36)</formula>
    </cfRule>
  </conditionalFormatting>
  <conditionalFormatting sqref="M36">
    <cfRule type="expression" dxfId="19" priority="33" stopIfTrue="1">
      <formula>$M$40&lt;=(1-$K$36)</formula>
    </cfRule>
  </conditionalFormatting>
  <conditionalFormatting sqref="M37">
    <cfRule type="expression" dxfId="18" priority="34" stopIfTrue="1">
      <formula>$M$40&lt;=(1-$K$36)</formula>
    </cfRule>
  </conditionalFormatting>
  <conditionalFormatting sqref="N36">
    <cfRule type="expression" dxfId="17" priority="35" stopIfTrue="1">
      <formula>$N$40&lt;=(1-$K$36)</formula>
    </cfRule>
  </conditionalFormatting>
  <conditionalFormatting sqref="N37">
    <cfRule type="expression" dxfId="16" priority="36" stopIfTrue="1">
      <formula>$N$40&lt;=(1-$K$36)</formula>
    </cfRule>
  </conditionalFormatting>
  <conditionalFormatting sqref="O36">
    <cfRule type="expression" dxfId="15" priority="37" stopIfTrue="1">
      <formula>$O$40&lt;=(1-$K$36)</formula>
    </cfRule>
  </conditionalFormatting>
  <conditionalFormatting sqref="O37">
    <cfRule type="expression" dxfId="14" priority="38" stopIfTrue="1">
      <formula>$O$40&lt;=(1-$K$36)</formula>
    </cfRule>
  </conditionalFormatting>
  <conditionalFormatting sqref="V38">
    <cfRule type="expression" dxfId="13" priority="39" stopIfTrue="1">
      <formula>$V$42&lt;=(1-$U$38)</formula>
    </cfRule>
  </conditionalFormatting>
  <conditionalFormatting sqref="V39">
    <cfRule type="expression" dxfId="12" priority="40" stopIfTrue="1">
      <formula>$V$42&lt;=(1-$U$38)</formula>
    </cfRule>
  </conditionalFormatting>
  <conditionalFormatting sqref="W38">
    <cfRule type="expression" dxfId="11" priority="41" stopIfTrue="1">
      <formula>$W$42&lt;=(1-$U$38)</formula>
    </cfRule>
  </conditionalFormatting>
  <conditionalFormatting sqref="W39">
    <cfRule type="expression" dxfId="10" priority="42" stopIfTrue="1">
      <formula>$W$42&lt;=(1-$U$38)</formula>
    </cfRule>
  </conditionalFormatting>
  <conditionalFormatting sqref="X38">
    <cfRule type="expression" dxfId="9" priority="43" stopIfTrue="1">
      <formula>$X$42&lt;=(1-$U$38)</formula>
    </cfRule>
  </conditionalFormatting>
  <conditionalFormatting sqref="X39">
    <cfRule type="expression" dxfId="8" priority="44" stopIfTrue="1">
      <formula>$X$42&lt;=(1-$U$38)</formula>
    </cfRule>
  </conditionalFormatting>
  <conditionalFormatting sqref="B36">
    <cfRule type="expression" dxfId="7" priority="45" stopIfTrue="1">
      <formula>$B$40&lt;=(1-$A$36)</formula>
    </cfRule>
  </conditionalFormatting>
  <conditionalFormatting sqref="B37">
    <cfRule type="expression" dxfId="6" priority="46" stopIfTrue="1">
      <formula>$B$40&lt;=(1-$A$36)</formula>
    </cfRule>
  </conditionalFormatting>
  <conditionalFormatting sqref="C36">
    <cfRule type="expression" dxfId="5" priority="47" stopIfTrue="1">
      <formula>$C$40&lt;=(1-$A$36)</formula>
    </cfRule>
  </conditionalFormatting>
  <conditionalFormatting sqref="C37">
    <cfRule type="expression" dxfId="4" priority="48" stopIfTrue="1">
      <formula>$C$40&lt;=(1-$A$36)</formula>
    </cfRule>
  </conditionalFormatting>
  <conditionalFormatting sqref="D36">
    <cfRule type="expression" dxfId="3" priority="49" stopIfTrue="1">
      <formula>$D$40&lt;=(1-$A$36)</formula>
    </cfRule>
  </conditionalFormatting>
  <conditionalFormatting sqref="D37">
    <cfRule type="expression" dxfId="2" priority="50" stopIfTrue="1">
      <formula>$D$40&lt;=(1-$A$36)</formula>
    </cfRule>
  </conditionalFormatting>
  <conditionalFormatting sqref="E36">
    <cfRule type="expression" dxfId="1" priority="51" stopIfTrue="1">
      <formula>$E$40&lt;=(1-$A$36)</formula>
    </cfRule>
  </conditionalFormatting>
  <conditionalFormatting sqref="E37">
    <cfRule type="expression" dxfId="0" priority="52" stopIfTrue="1">
      <formula>$E$40&lt;=(1-$A$36)</formula>
    </cfRule>
  </conditionalFormatting>
  <pageMargins left="0.7" right="0.7" top="0.75" bottom="0.75" header="0.3" footer="0.3"/>
  <pageSetup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Model</vt:lpstr>
      <vt:lpstr>SimData</vt:lpstr>
      <vt:lpstr>Econometrics</vt:lpstr>
      <vt:lpstr>Sheet3</vt:lpstr>
      <vt:lpstr>Econometrics!Print_Area</vt:lpstr>
      <vt:lpstr>Model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Richardson, James W</cp:lastModifiedBy>
  <cp:lastPrinted>2012-10-08T01:53:07Z</cp:lastPrinted>
  <dcterms:created xsi:type="dcterms:W3CDTF">2012-10-03T20:26:03Z</dcterms:created>
  <dcterms:modified xsi:type="dcterms:W3CDTF">2015-09-29T18:58:44Z</dcterms:modified>
</cp:coreProperties>
</file>